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010"/>
  <workbookPr codeName="ThisWorkbook"/>
  <mc:AlternateContent xmlns:mc="http://schemas.openxmlformats.org/markup-compatibility/2006">
    <mc:Choice Requires="x15">
      <x15ac:absPath xmlns:x15ac="http://schemas.microsoft.com/office/spreadsheetml/2010/11/ac" url="/Users/saatvi/Desktop/VBA-challenge/"/>
    </mc:Choice>
  </mc:AlternateContent>
  <xr:revisionPtr revIDLastSave="0" documentId="8_{7324CC11-8C7B-C348-8FC5-66EC4B4A8164}" xr6:coauthVersionLast="47" xr6:coauthVersionMax="47" xr10:uidLastSave="{00000000-0000-0000-0000-000000000000}"/>
  <bookViews>
    <workbookView xWindow="2660" yWindow="460" windowWidth="28800" windowHeight="16080" tabRatio="500" activeTab="2" xr2:uid="{00000000-000D-0000-FFFF-FFFF00000000}"/>
  </bookViews>
  <sheets>
    <sheet name="2016" sheetId="1" r:id="rId1"/>
    <sheet name="2015" sheetId="2" r:id="rId2"/>
    <sheet name="2014" sheetId="3" r:id="rId3"/>
  </sheets>
  <definedNames>
    <definedName name="solver_eng" localSheetId="2" hidden="1">1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opt" localSheetId="2" hidden="1">'2014'!$V$34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2266482" uniqueCount="3234">
  <si>
    <t>&lt;ticker&gt;</t>
  </si>
  <si>
    <t>&lt;date&gt;</t>
  </si>
  <si>
    <t>&lt;open&gt;</t>
  </si>
  <si>
    <t>&lt;high&gt;</t>
  </si>
  <si>
    <t>&lt;low&gt;</t>
  </si>
  <si>
    <t>&lt;close&gt;</t>
  </si>
  <si>
    <t>&lt;vol&gt;</t>
  </si>
  <si>
    <t>A</t>
  </si>
  <si>
    <t>AA</t>
  </si>
  <si>
    <t>AAC</t>
  </si>
  <si>
    <t>AAN</t>
  </si>
  <si>
    <t>AAP</t>
  </si>
  <si>
    <t>AAT</t>
  </si>
  <si>
    <t>AAV</t>
  </si>
  <si>
    <t>AB</t>
  </si>
  <si>
    <t>ABB</t>
  </si>
  <si>
    <t>ABBV</t>
  </si>
  <si>
    <t>ABC</t>
  </si>
  <si>
    <t>ABEV</t>
  </si>
  <si>
    <t>ABG</t>
  </si>
  <si>
    <t>ABM</t>
  </si>
  <si>
    <t>ABR</t>
  </si>
  <si>
    <t>ABR-A</t>
  </si>
  <si>
    <t>ABR-B</t>
  </si>
  <si>
    <t>ABR-C</t>
  </si>
  <si>
    <t>ABRN</t>
  </si>
  <si>
    <t>ABT</t>
  </si>
  <si>
    <t>ABX</t>
  </si>
  <si>
    <t>AC</t>
  </si>
  <si>
    <t>ACC</t>
  </si>
  <si>
    <t>ACCO</t>
  </si>
  <si>
    <t>ACH</t>
  </si>
  <si>
    <t>ACM</t>
  </si>
  <si>
    <t>ACN</t>
  </si>
  <si>
    <t>ACP</t>
  </si>
  <si>
    <t>ACRE</t>
  </si>
  <si>
    <t>ACV</t>
  </si>
  <si>
    <t>ADC</t>
  </si>
  <si>
    <t>ADM</t>
  </si>
  <si>
    <t>ADNT</t>
  </si>
  <si>
    <t>ADPT</t>
  </si>
  <si>
    <t>ADS</t>
  </si>
  <si>
    <t>ADSW</t>
  </si>
  <si>
    <t>ADX</t>
  </si>
  <si>
    <t>AEB</t>
  </si>
  <si>
    <t>AED</t>
  </si>
  <si>
    <t>AEE</t>
  </si>
  <si>
    <t>AEG</t>
  </si>
  <si>
    <t>AEH</t>
  </si>
  <si>
    <t>AEK</t>
  </si>
  <si>
    <t>AEL</t>
  </si>
  <si>
    <t>AEM</t>
  </si>
  <si>
    <t>AEO</t>
  </si>
  <si>
    <t>AEP</t>
  </si>
  <si>
    <t>AER</t>
  </si>
  <si>
    <t>AES</t>
  </si>
  <si>
    <t>AES-C</t>
  </si>
  <si>
    <t>AET</t>
  </si>
  <si>
    <t>AEUA</t>
  </si>
  <si>
    <t>AF</t>
  </si>
  <si>
    <t>AF-C</t>
  </si>
  <si>
    <t>AFA</t>
  </si>
  <si>
    <t>AFB</t>
  </si>
  <si>
    <t>AFC</t>
  </si>
  <si>
    <t>AFG</t>
  </si>
  <si>
    <t>AFGE</t>
  </si>
  <si>
    <t>AFGH</t>
  </si>
  <si>
    <t>AFI</t>
  </si>
  <si>
    <t>AFL</t>
  </si>
  <si>
    <t>AFS-A</t>
  </si>
  <si>
    <t>AFS-B</t>
  </si>
  <si>
    <t>AFS-C</t>
  </si>
  <si>
    <t>AFS-D</t>
  </si>
  <si>
    <t>AFS-E</t>
  </si>
  <si>
    <t>AFS-F</t>
  </si>
  <si>
    <t>AFSD</t>
  </si>
  <si>
    <t>AFSS</t>
  </si>
  <si>
    <t>AFST</t>
  </si>
  <si>
    <t>AFT</t>
  </si>
  <si>
    <t>AFW</t>
  </si>
  <si>
    <t>AG</t>
  </si>
  <si>
    <t>AGC</t>
  </si>
  <si>
    <t>AGCO</t>
  </si>
  <si>
    <t>AGD</t>
  </si>
  <si>
    <t>AGI</t>
  </si>
  <si>
    <t>AGM</t>
  </si>
  <si>
    <t>AGM-A</t>
  </si>
  <si>
    <t>AGM-B</t>
  </si>
  <si>
    <t>AGM-C</t>
  </si>
  <si>
    <t>AGM.A</t>
  </si>
  <si>
    <t>AGN</t>
  </si>
  <si>
    <t>AGN-A</t>
  </si>
  <si>
    <t>AGO</t>
  </si>
  <si>
    <t>AGO-B</t>
  </si>
  <si>
    <t>AGO-E</t>
  </si>
  <si>
    <t>AGO-F</t>
  </si>
  <si>
    <t>AGR</t>
  </si>
  <si>
    <t>AGRO</t>
  </si>
  <si>
    <t>AGU</t>
  </si>
  <si>
    <t>AGX</t>
  </si>
  <si>
    <t>AHC</t>
  </si>
  <si>
    <t>AHH</t>
  </si>
  <si>
    <t>AHL</t>
  </si>
  <si>
    <t>AHL-A</t>
  </si>
  <si>
    <t>AHL-B</t>
  </si>
  <si>
    <t>AHL-C</t>
  </si>
  <si>
    <t>AHL-D</t>
  </si>
  <si>
    <t>AHP</t>
  </si>
  <si>
    <t>AHP-B</t>
  </si>
  <si>
    <t>AHT</t>
  </si>
  <si>
    <t>AHT-A</t>
  </si>
  <si>
    <t>AHT-D</t>
  </si>
  <si>
    <t>AHT-F</t>
  </si>
  <si>
    <t>AHT-G</t>
  </si>
  <si>
    <t>AI</t>
  </si>
  <si>
    <t>AIB</t>
  </si>
  <si>
    <t>AIC</t>
  </si>
  <si>
    <t>AIF</t>
  </si>
  <si>
    <t>AIG</t>
  </si>
  <si>
    <t>AIG.W</t>
  </si>
  <si>
    <t>AIN</t>
  </si>
  <si>
    <t>AIR</t>
  </si>
  <si>
    <t>AIT</t>
  </si>
  <si>
    <t>AIV</t>
  </si>
  <si>
    <t>AIV-A</t>
  </si>
  <si>
    <t>AIW</t>
  </si>
  <si>
    <t>AIY</t>
  </si>
  <si>
    <t>AIZ</t>
  </si>
  <si>
    <t>AJG</t>
  </si>
  <si>
    <t>AJRD</t>
  </si>
  <si>
    <t>AJX</t>
  </si>
  <si>
    <t>AKO.A</t>
  </si>
  <si>
    <t>AKO.B</t>
  </si>
  <si>
    <t>AKP</t>
  </si>
  <si>
    <t>AKR</t>
  </si>
  <si>
    <t>AKS</t>
  </si>
  <si>
    <t>AL</t>
  </si>
  <si>
    <t>ALB</t>
  </si>
  <si>
    <t>ALDW</t>
  </si>
  <si>
    <t>ALE</t>
  </si>
  <si>
    <t>ALEX</t>
  </si>
  <si>
    <t>ALG</t>
  </si>
  <si>
    <t>ALJ</t>
  </si>
  <si>
    <t>ALK</t>
  </si>
  <si>
    <t>ALL</t>
  </si>
  <si>
    <t>ALL-A</t>
  </si>
  <si>
    <t>ALL-B</t>
  </si>
  <si>
    <t>ALL-C</t>
  </si>
  <si>
    <t>ALL-D</t>
  </si>
  <si>
    <t>ALL-E</t>
  </si>
  <si>
    <t>ALL-F</t>
  </si>
  <si>
    <t>ALL-Y</t>
  </si>
  <si>
    <t>ALLE</t>
  </si>
  <si>
    <t>ALLY</t>
  </si>
  <si>
    <t>ALP-O</t>
  </si>
  <si>
    <t>ALR</t>
  </si>
  <si>
    <t>ALR-B</t>
  </si>
  <si>
    <t>ALSN</t>
  </si>
  <si>
    <t>ALV</t>
  </si>
  <si>
    <t>ALX</t>
  </si>
  <si>
    <t>AM</t>
  </si>
  <si>
    <t>AMBR</t>
  </si>
  <si>
    <t>AMC</t>
  </si>
  <si>
    <t>AME</t>
  </si>
  <si>
    <t>AMFW</t>
  </si>
  <si>
    <t>AMG</t>
  </si>
  <si>
    <t>AMH</t>
  </si>
  <si>
    <t>AMH-A</t>
  </si>
  <si>
    <t>AMH-B</t>
  </si>
  <si>
    <t>AMH-C</t>
  </si>
  <si>
    <t>AMH-D</t>
  </si>
  <si>
    <t>AMH-E</t>
  </si>
  <si>
    <t>AMID</t>
  </si>
  <si>
    <t>AMN</t>
  </si>
  <si>
    <t>AMOV</t>
  </si>
  <si>
    <t>AMP</t>
  </si>
  <si>
    <t>AMRC</t>
  </si>
  <si>
    <t>AMT</t>
  </si>
  <si>
    <t>AMT-A</t>
  </si>
  <si>
    <t>AMT-B</t>
  </si>
  <si>
    <t>AMX</t>
  </si>
  <si>
    <t>AN</t>
  </si>
  <si>
    <t>ANET</t>
  </si>
  <si>
    <t>ANF</t>
  </si>
  <si>
    <t>ANFI</t>
  </si>
  <si>
    <t>ANH</t>
  </si>
  <si>
    <t>ANH-A</t>
  </si>
  <si>
    <t>ANH-B</t>
  </si>
  <si>
    <t>ANH-C</t>
  </si>
  <si>
    <t>ANTM</t>
  </si>
  <si>
    <t>ANTX</t>
  </si>
  <si>
    <t>ANW</t>
  </si>
  <si>
    <t>AOD</t>
  </si>
  <si>
    <t>AOI</t>
  </si>
  <si>
    <t>AON</t>
  </si>
  <si>
    <t>AOS</t>
  </si>
  <si>
    <t>AP</t>
  </si>
  <si>
    <t>APA</t>
  </si>
  <si>
    <t>APAM</t>
  </si>
  <si>
    <t>APB</t>
  </si>
  <si>
    <t>APC</t>
  </si>
  <si>
    <t>APD</t>
  </si>
  <si>
    <t>APF</t>
  </si>
  <si>
    <t>APFH</t>
  </si>
  <si>
    <t>APH</t>
  </si>
  <si>
    <t>APLE</t>
  </si>
  <si>
    <t>APO</t>
  </si>
  <si>
    <t>APTS</t>
  </si>
  <si>
    <t>APU</t>
  </si>
  <si>
    <t>AQN</t>
  </si>
  <si>
    <t>AR</t>
  </si>
  <si>
    <t>ARA</t>
  </si>
  <si>
    <t>ARC</t>
  </si>
  <si>
    <t>ARCH</t>
  </si>
  <si>
    <t>ARCO</t>
  </si>
  <si>
    <t>ARCX</t>
  </si>
  <si>
    <t>ARDC</t>
  </si>
  <si>
    <t>ARE</t>
  </si>
  <si>
    <t>ARE-A</t>
  </si>
  <si>
    <t>ARE-D</t>
  </si>
  <si>
    <t>ARE-E</t>
  </si>
  <si>
    <t>ARES</t>
  </si>
  <si>
    <t>ARH-C</t>
  </si>
  <si>
    <t>ARI</t>
  </si>
  <si>
    <t>ARI-A</t>
  </si>
  <si>
    <t>ARI-C</t>
  </si>
  <si>
    <t>ARL</t>
  </si>
  <si>
    <t>ARMK</t>
  </si>
  <si>
    <t>ARN-B</t>
  </si>
  <si>
    <t>ARNC</t>
  </si>
  <si>
    <t>AROC</t>
  </si>
  <si>
    <t>ARR</t>
  </si>
  <si>
    <t>ARR-A</t>
  </si>
  <si>
    <t>ARR-B</t>
  </si>
  <si>
    <t>ARU</t>
  </si>
  <si>
    <t>ARW</t>
  </si>
  <si>
    <t>ASA</t>
  </si>
  <si>
    <t>ASB</t>
  </si>
  <si>
    <t>ASB-C</t>
  </si>
  <si>
    <t>ASB-D</t>
  </si>
  <si>
    <t>ASC</t>
  </si>
  <si>
    <t>ASG</t>
  </si>
  <si>
    <t>ASGN</t>
  </si>
  <si>
    <t>ASH</t>
  </si>
  <si>
    <t>ASIX</t>
  </si>
  <si>
    <t>ASPN</t>
  </si>
  <si>
    <t>ASR</t>
  </si>
  <si>
    <t>ASX</t>
  </si>
  <si>
    <t>AT</t>
  </si>
  <si>
    <t>ATEN</t>
  </si>
  <si>
    <t>ATH</t>
  </si>
  <si>
    <t>ATHM</t>
  </si>
  <si>
    <t>ATI</t>
  </si>
  <si>
    <t>ATKR</t>
  </si>
  <si>
    <t>ATO</t>
  </si>
  <si>
    <t>ATR</t>
  </si>
  <si>
    <t>ATTO</t>
  </si>
  <si>
    <t>ATU</t>
  </si>
  <si>
    <t>ATV</t>
  </si>
  <si>
    <t>ATW</t>
  </si>
  <si>
    <t>AU</t>
  </si>
  <si>
    <t>AUO</t>
  </si>
  <si>
    <t>AUY</t>
  </si>
  <si>
    <t>AV</t>
  </si>
  <si>
    <t>AVA</t>
  </si>
  <si>
    <t>AVAL</t>
  </si>
  <si>
    <t>AVB</t>
  </si>
  <si>
    <t>AVD</t>
  </si>
  <si>
    <t>AVH</t>
  </si>
  <si>
    <t>AVK</t>
  </si>
  <si>
    <t>AVP</t>
  </si>
  <si>
    <t>AVT</t>
  </si>
  <si>
    <t>AVX</t>
  </si>
  <si>
    <t>AVY</t>
  </si>
  <si>
    <t>AWF</t>
  </si>
  <si>
    <t>AWH</t>
  </si>
  <si>
    <t>AWI</t>
  </si>
  <si>
    <t>AWK</t>
  </si>
  <si>
    <t>AWP</t>
  </si>
  <si>
    <t>AWR</t>
  </si>
  <si>
    <t>AXE</t>
  </si>
  <si>
    <t>AXL</t>
  </si>
  <si>
    <t>AXON</t>
  </si>
  <si>
    <t>AXP</t>
  </si>
  <si>
    <t>AXR</t>
  </si>
  <si>
    <t>AXS</t>
  </si>
  <si>
    <t>AXS-C</t>
  </si>
  <si>
    <t>AXS-D</t>
  </si>
  <si>
    <t>AXS-E</t>
  </si>
  <si>
    <t>AXTA</t>
  </si>
  <si>
    <t>AYI</t>
  </si>
  <si>
    <t>AYR</t>
  </si>
  <si>
    <t>AZN</t>
  </si>
  <si>
    <t>AZO</t>
  </si>
  <si>
    <t>AZRE</t>
  </si>
  <si>
    <t>AZZ</t>
  </si>
  <si>
    <t>B</t>
  </si>
  <si>
    <t>BA</t>
  </si>
  <si>
    <t>BABA</t>
  </si>
  <si>
    <t>BAC</t>
  </si>
  <si>
    <t>BAC-A</t>
  </si>
  <si>
    <t>BAC-C</t>
  </si>
  <si>
    <t>BAC-D</t>
  </si>
  <si>
    <t>BAC-E</t>
  </si>
  <si>
    <t>BAC-I</t>
  </si>
  <si>
    <t>BAC-L</t>
  </si>
  <si>
    <t>BAC-W</t>
  </si>
  <si>
    <t>BAC-Y</t>
  </si>
  <si>
    <t>BAC.A</t>
  </si>
  <si>
    <t>BAC.B</t>
  </si>
  <si>
    <t>BAF</t>
  </si>
  <si>
    <t>BAH</t>
  </si>
  <si>
    <t>BAK</t>
  </si>
  <si>
    <t>BAM</t>
  </si>
  <si>
    <t>BAN-C</t>
  </si>
  <si>
    <t>BAN-D</t>
  </si>
  <si>
    <t>BAN-E</t>
  </si>
  <si>
    <t>BANC</t>
  </si>
  <si>
    <t>BAP</t>
  </si>
  <si>
    <t>BAS</t>
  </si>
  <si>
    <t>BAX</t>
  </si>
  <si>
    <t>BBD</t>
  </si>
  <si>
    <t>BBDO</t>
  </si>
  <si>
    <t>BBF</t>
  </si>
  <si>
    <t>BBG</t>
  </si>
  <si>
    <t>BBK</t>
  </si>
  <si>
    <t>BBL</t>
  </si>
  <si>
    <t>BBN</t>
  </si>
  <si>
    <t>BBT</t>
  </si>
  <si>
    <t>BBT-D</t>
  </si>
  <si>
    <t>BBT-E</t>
  </si>
  <si>
    <t>BBT-F</t>
  </si>
  <si>
    <t>BBT-G</t>
  </si>
  <si>
    <t>BBT-H</t>
  </si>
  <si>
    <t>BBU</t>
  </si>
  <si>
    <t>BBVA</t>
  </si>
  <si>
    <t>BBW</t>
  </si>
  <si>
    <t>BBY</t>
  </si>
  <si>
    <t>BC</t>
  </si>
  <si>
    <t>BCC</t>
  </si>
  <si>
    <t>BCE</t>
  </si>
  <si>
    <t>BCEI</t>
  </si>
  <si>
    <t>BCH</t>
  </si>
  <si>
    <t>BCO</t>
  </si>
  <si>
    <t>BCR</t>
  </si>
  <si>
    <t>BCRH</t>
  </si>
  <si>
    <t>BCS</t>
  </si>
  <si>
    <t>BCS-A</t>
  </si>
  <si>
    <t>BCS-D</t>
  </si>
  <si>
    <t>BCX</t>
  </si>
  <si>
    <t>BDC</t>
  </si>
  <si>
    <t>BDC-B</t>
  </si>
  <si>
    <t>BDJ</t>
  </si>
  <si>
    <t>BDN</t>
  </si>
  <si>
    <t>BDN-E</t>
  </si>
  <si>
    <t>BDX</t>
  </si>
  <si>
    <t>BEL</t>
  </si>
  <si>
    <t>BEN</t>
  </si>
  <si>
    <t>BEP</t>
  </si>
  <si>
    <t>BERY</t>
  </si>
  <si>
    <t>BETR</t>
  </si>
  <si>
    <t>BF.A</t>
  </si>
  <si>
    <t>BF.B</t>
  </si>
  <si>
    <t>BFAM</t>
  </si>
  <si>
    <t>BFK</t>
  </si>
  <si>
    <t>BFO</t>
  </si>
  <si>
    <t>BFR</t>
  </si>
  <si>
    <t>BFS</t>
  </si>
  <si>
    <t>BFS-C</t>
  </si>
  <si>
    <t>BFZ</t>
  </si>
  <si>
    <t>BG</t>
  </si>
  <si>
    <t>BGB</t>
  </si>
  <si>
    <t>BGC</t>
  </si>
  <si>
    <t>BGCA</t>
  </si>
  <si>
    <t>BGE-B</t>
  </si>
  <si>
    <t>BGG</t>
  </si>
  <si>
    <t>BGH</t>
  </si>
  <si>
    <t>BGR</t>
  </si>
  <si>
    <t>BGS</t>
  </si>
  <si>
    <t>BGT</t>
  </si>
  <si>
    <t>BGX</t>
  </si>
  <si>
    <t>BGY</t>
  </si>
  <si>
    <t>BH</t>
  </si>
  <si>
    <t>BHE</t>
  </si>
  <si>
    <t>BHI</t>
  </si>
  <si>
    <t>BHK</t>
  </si>
  <si>
    <t>BHL</t>
  </si>
  <si>
    <t>BHLB</t>
  </si>
  <si>
    <t>BHP</t>
  </si>
  <si>
    <t>BID</t>
  </si>
  <si>
    <t>BIF</t>
  </si>
  <si>
    <t>BIG</t>
  </si>
  <si>
    <t>BIO</t>
  </si>
  <si>
    <t>BIO.B</t>
  </si>
  <si>
    <t>BIO.W</t>
  </si>
  <si>
    <t>BIOA</t>
  </si>
  <si>
    <t>BIP</t>
  </si>
  <si>
    <t>BIT</t>
  </si>
  <si>
    <t>BITA</t>
  </si>
  <si>
    <t>BJZ</t>
  </si>
  <si>
    <t>BK</t>
  </si>
  <si>
    <t>BK-C</t>
  </si>
  <si>
    <t>BKD</t>
  </si>
  <si>
    <t>BKE</t>
  </si>
  <si>
    <t>BKFS</t>
  </si>
  <si>
    <t>BKH</t>
  </si>
  <si>
    <t>BKHU</t>
  </si>
  <si>
    <t>BKK</t>
  </si>
  <si>
    <t>BKN</t>
  </si>
  <si>
    <t>BKS</t>
  </si>
  <si>
    <t>BKT</t>
  </si>
  <si>
    <t>BKU</t>
  </si>
  <si>
    <t>BLD</t>
  </si>
  <si>
    <t>BLH</t>
  </si>
  <si>
    <t>BLK</t>
  </si>
  <si>
    <t>BLL</t>
  </si>
  <si>
    <t>BLW</t>
  </si>
  <si>
    <t>BLX</t>
  </si>
  <si>
    <t>BMA</t>
  </si>
  <si>
    <t>BME</t>
  </si>
  <si>
    <t>BMI</t>
  </si>
  <si>
    <t>BML-G</t>
  </si>
  <si>
    <t>BML-H</t>
  </si>
  <si>
    <t>BML-I</t>
  </si>
  <si>
    <t>BML-J</t>
  </si>
  <si>
    <t>BML-L</t>
  </si>
  <si>
    <t>BMO</t>
  </si>
  <si>
    <t>BMS</t>
  </si>
  <si>
    <t>BMY</t>
  </si>
  <si>
    <t>BNED</t>
  </si>
  <si>
    <t>BNJ</t>
  </si>
  <si>
    <t>BNS</t>
  </si>
  <si>
    <t>BNY</t>
  </si>
  <si>
    <t>BOE</t>
  </si>
  <si>
    <t>BOH</t>
  </si>
  <si>
    <t>BOOT</t>
  </si>
  <si>
    <t>BORN</t>
  </si>
  <si>
    <t>BOX</t>
  </si>
  <si>
    <t>BOXC</t>
  </si>
  <si>
    <t>BP</t>
  </si>
  <si>
    <t>BPI</t>
  </si>
  <si>
    <t>BPK</t>
  </si>
  <si>
    <t>BPL</t>
  </si>
  <si>
    <t>BPT</t>
  </si>
  <si>
    <t>BPY</t>
  </si>
  <si>
    <t>BQH</t>
  </si>
  <si>
    <t>BR</t>
  </si>
  <si>
    <t>BRC</t>
  </si>
  <si>
    <t>BRFS</t>
  </si>
  <si>
    <t>BRK.A</t>
  </si>
  <si>
    <t>BRK.B</t>
  </si>
  <si>
    <t>BRO</t>
  </si>
  <si>
    <t>BRS</t>
  </si>
  <si>
    <t>BRSS</t>
  </si>
  <si>
    <t>BRT</t>
  </si>
  <si>
    <t>BRX</t>
  </si>
  <si>
    <t>BSAC</t>
  </si>
  <si>
    <t>BSBR</t>
  </si>
  <si>
    <t>BSD</t>
  </si>
  <si>
    <t>BSE</t>
  </si>
  <si>
    <t>BSL</t>
  </si>
  <si>
    <t>BSM</t>
  </si>
  <si>
    <t>BSMX</t>
  </si>
  <si>
    <t>BST</t>
  </si>
  <si>
    <t>BSX</t>
  </si>
  <si>
    <t>BT</t>
  </si>
  <si>
    <t>BTA</t>
  </si>
  <si>
    <t>BTE</t>
  </si>
  <si>
    <t>BTO</t>
  </si>
  <si>
    <t>BTT</t>
  </si>
  <si>
    <t>BTZ</t>
  </si>
  <si>
    <t>BUD</t>
  </si>
  <si>
    <t>BUI</t>
  </si>
  <si>
    <t>BURL</t>
  </si>
  <si>
    <t>BVN</t>
  </si>
  <si>
    <t>BW</t>
  </si>
  <si>
    <t>BWA</t>
  </si>
  <si>
    <t>BWG</t>
  </si>
  <si>
    <t>BWP</t>
  </si>
  <si>
    <t>BWXT</t>
  </si>
  <si>
    <t>BX</t>
  </si>
  <si>
    <t>BXC</t>
  </si>
  <si>
    <t>BXE</t>
  </si>
  <si>
    <t>BXMT</t>
  </si>
  <si>
    <t>BXMX</t>
  </si>
  <si>
    <t>BXP</t>
  </si>
  <si>
    <t>BXP-B</t>
  </si>
  <si>
    <t>BXS</t>
  </si>
  <si>
    <t>BYD</t>
  </si>
  <si>
    <t>BYM</t>
  </si>
  <si>
    <t>BZH</t>
  </si>
  <si>
    <t>C</t>
  </si>
  <si>
    <t>C-C</t>
  </si>
  <si>
    <t>C-J</t>
  </si>
  <si>
    <t>C-K</t>
  </si>
  <si>
    <t>C-L</t>
  </si>
  <si>
    <t>C-N</t>
  </si>
  <si>
    <t>C-P</t>
  </si>
  <si>
    <t>C-S</t>
  </si>
  <si>
    <t>C.A</t>
  </si>
  <si>
    <t>CAA</t>
  </si>
  <si>
    <t>CAB</t>
  </si>
  <si>
    <t>CABO</t>
  </si>
  <si>
    <t>CACI</t>
  </si>
  <si>
    <t>CAE</t>
  </si>
  <si>
    <t>CAF</t>
  </si>
  <si>
    <t>CAG</t>
  </si>
  <si>
    <t>CAH</t>
  </si>
  <si>
    <t>CAI</t>
  </si>
  <si>
    <t>CAJ</t>
  </si>
  <si>
    <t>CAL</t>
  </si>
  <si>
    <t>CALX</t>
  </si>
  <si>
    <t>CAPL</t>
  </si>
  <si>
    <t>CAT</t>
  </si>
  <si>
    <t>CATO</t>
  </si>
  <si>
    <t>CB</t>
  </si>
  <si>
    <t>CBA</t>
  </si>
  <si>
    <t>CBB</t>
  </si>
  <si>
    <t>CBB-B</t>
  </si>
  <si>
    <t>CBD</t>
  </si>
  <si>
    <t>CBG</t>
  </si>
  <si>
    <t>CBI</t>
  </si>
  <si>
    <t>CBK</t>
  </si>
  <si>
    <t>CBL</t>
  </si>
  <si>
    <t>CBL-D</t>
  </si>
  <si>
    <t>CBL-E</t>
  </si>
  <si>
    <t>CBM</t>
  </si>
  <si>
    <t>CBO</t>
  </si>
  <si>
    <t>CBPX</t>
  </si>
  <si>
    <t>CBR</t>
  </si>
  <si>
    <t>CBS</t>
  </si>
  <si>
    <t>CBS.A</t>
  </si>
  <si>
    <t>CBT</t>
  </si>
  <si>
    <t>CBU</t>
  </si>
  <si>
    <t>CBZ</t>
  </si>
  <si>
    <t>CC</t>
  </si>
  <si>
    <t>CCC</t>
  </si>
  <si>
    <t>CCE</t>
  </si>
  <si>
    <t>CCI</t>
  </si>
  <si>
    <t>CCJ</t>
  </si>
  <si>
    <t>CCK</t>
  </si>
  <si>
    <t>CCL</t>
  </si>
  <si>
    <t>CCM</t>
  </si>
  <si>
    <t>CCO</t>
  </si>
  <si>
    <t>CCP</t>
  </si>
  <si>
    <t>CCS</t>
  </si>
  <si>
    <t>CCU</t>
  </si>
  <si>
    <t>CCV</t>
  </si>
  <si>
    <t>CCZ</t>
  </si>
  <si>
    <t>CDE</t>
  </si>
  <si>
    <t>CDI</t>
  </si>
  <si>
    <t>CDR</t>
  </si>
  <si>
    <t>CDR-B</t>
  </si>
  <si>
    <t>CE</t>
  </si>
  <si>
    <t>CEA</t>
  </si>
  <si>
    <t>CEB</t>
  </si>
  <si>
    <t>CEE</t>
  </si>
  <si>
    <t>CEL</t>
  </si>
  <si>
    <t>CELP</t>
  </si>
  <si>
    <t>CEM</t>
  </si>
  <si>
    <t>CEN</t>
  </si>
  <si>
    <t>CEO</t>
  </si>
  <si>
    <t>CEQP</t>
  </si>
  <si>
    <t>CF</t>
  </si>
  <si>
    <t>CFC-B</t>
  </si>
  <si>
    <t>CFG</t>
  </si>
  <si>
    <t>CFI</t>
  </si>
  <si>
    <t>CFR</t>
  </si>
  <si>
    <t>CFR-A</t>
  </si>
  <si>
    <t>CFX</t>
  </si>
  <si>
    <t>CGA</t>
  </si>
  <si>
    <t>CGG</t>
  </si>
  <si>
    <t>CGI</t>
  </si>
  <si>
    <t>CHA</t>
  </si>
  <si>
    <t>CHCT</t>
  </si>
  <si>
    <t>CHD</t>
  </si>
  <si>
    <t>CHE</t>
  </si>
  <si>
    <t>CHGG</t>
  </si>
  <si>
    <t>CHH</t>
  </si>
  <si>
    <t>CHK</t>
  </si>
  <si>
    <t>CHK-D</t>
  </si>
  <si>
    <t>CHKR</t>
  </si>
  <si>
    <t>CHL</t>
  </si>
  <si>
    <t>CHMI</t>
  </si>
  <si>
    <t>CHMT</t>
  </si>
  <si>
    <t>CHN</t>
  </si>
  <si>
    <t>CHS</t>
  </si>
  <si>
    <t>CHS-A</t>
  </si>
  <si>
    <t>CHSP</t>
  </si>
  <si>
    <t>CHT</t>
  </si>
  <si>
    <t>CHU</t>
  </si>
  <si>
    <t>CI</t>
  </si>
  <si>
    <t>CIA</t>
  </si>
  <si>
    <t>CIB</t>
  </si>
  <si>
    <t>CIE</t>
  </si>
  <si>
    <t>CIEN</t>
  </si>
  <si>
    <t>CIF</t>
  </si>
  <si>
    <t>CIG</t>
  </si>
  <si>
    <t>CIG.C</t>
  </si>
  <si>
    <t>CII</t>
  </si>
  <si>
    <t>CIM</t>
  </si>
  <si>
    <t>CIM-A</t>
  </si>
  <si>
    <t>CINR</t>
  </si>
  <si>
    <t>CIO</t>
  </si>
  <si>
    <t>CIO-A</t>
  </si>
  <si>
    <t>CIR</t>
  </si>
  <si>
    <t>CIT</t>
  </si>
  <si>
    <t>CIVI</t>
  </si>
  <si>
    <t>CKH</t>
  </si>
  <si>
    <t>CL</t>
  </si>
  <si>
    <t>CLA</t>
  </si>
  <si>
    <t>CLB</t>
  </si>
  <si>
    <t>CLC</t>
  </si>
  <si>
    <t>CLD</t>
  </si>
  <si>
    <t>CLDT</t>
  </si>
  <si>
    <t>CLF</t>
  </si>
  <si>
    <t>CLGX</t>
  </si>
  <si>
    <t>CLH</t>
  </si>
  <si>
    <t>CLI</t>
  </si>
  <si>
    <t>CLN-A</t>
  </si>
  <si>
    <t>CLN-B</t>
  </si>
  <si>
    <t>CLN-C</t>
  </si>
  <si>
    <t>CLNY</t>
  </si>
  <si>
    <t>CLR</t>
  </si>
  <si>
    <t>CLS</t>
  </si>
  <si>
    <t>CLW</t>
  </si>
  <si>
    <t>CLX</t>
  </si>
  <si>
    <t>CM</t>
  </si>
  <si>
    <t>CMA</t>
  </si>
  <si>
    <t>CMA.W</t>
  </si>
  <si>
    <t>CMC</t>
  </si>
  <si>
    <t>CMCM</t>
  </si>
  <si>
    <t>CMD</t>
  </si>
  <si>
    <t>CMG</t>
  </si>
  <si>
    <t>CMI</t>
  </si>
  <si>
    <t>CMO</t>
  </si>
  <si>
    <t>CMO-E</t>
  </si>
  <si>
    <t>CMP</t>
  </si>
  <si>
    <t>CMR-B</t>
  </si>
  <si>
    <t>CMR-C</t>
  </si>
  <si>
    <t>CMR-D</t>
  </si>
  <si>
    <t>CMRE</t>
  </si>
  <si>
    <t>CMS</t>
  </si>
  <si>
    <t>CMS-B</t>
  </si>
  <si>
    <t>CMU</t>
  </si>
  <si>
    <t>CNA</t>
  </si>
  <si>
    <t>CNC</t>
  </si>
  <si>
    <t>CNCO</t>
  </si>
  <si>
    <t>CND.P</t>
  </si>
  <si>
    <t>CNHI</t>
  </si>
  <si>
    <t>CNI</t>
  </si>
  <si>
    <t>CNK</t>
  </si>
  <si>
    <t>CNNX</t>
  </si>
  <si>
    <t>CNO</t>
  </si>
  <si>
    <t>CNP</t>
  </si>
  <si>
    <t>CNQ</t>
  </si>
  <si>
    <t>CNS</t>
  </si>
  <si>
    <t>CNX</t>
  </si>
  <si>
    <t>CNXC</t>
  </si>
  <si>
    <t>CO</t>
  </si>
  <si>
    <t>CODI</t>
  </si>
  <si>
    <t>COE</t>
  </si>
  <si>
    <t>COF</t>
  </si>
  <si>
    <t>COF-C</t>
  </si>
  <si>
    <t>COF-D</t>
  </si>
  <si>
    <t>COF-F</t>
  </si>
  <si>
    <t>COF-G</t>
  </si>
  <si>
    <t>COF-H</t>
  </si>
  <si>
    <t>COF-P</t>
  </si>
  <si>
    <t>COF.W</t>
  </si>
  <si>
    <t>COG</t>
  </si>
  <si>
    <t>COH</t>
  </si>
  <si>
    <t>COL</t>
  </si>
  <si>
    <t>COO</t>
  </si>
  <si>
    <t>COP</t>
  </si>
  <si>
    <t>COR</t>
  </si>
  <si>
    <t>COR-A</t>
  </si>
  <si>
    <t>COR-Z</t>
  </si>
  <si>
    <t>CORR</t>
  </si>
  <si>
    <t>COT</t>
  </si>
  <si>
    <t>COTV</t>
  </si>
  <si>
    <t>COTY</t>
  </si>
  <si>
    <t>CP</t>
  </si>
  <si>
    <t>CPA</t>
  </si>
  <si>
    <t>CPAC</t>
  </si>
  <si>
    <t>CPB</t>
  </si>
  <si>
    <t>CPE</t>
  </si>
  <si>
    <t>CPE-A</t>
  </si>
  <si>
    <t>CPF</t>
  </si>
  <si>
    <t>CPG</t>
  </si>
  <si>
    <t>CPK</t>
  </si>
  <si>
    <t>CPL</t>
  </si>
  <si>
    <t>CPN</t>
  </si>
  <si>
    <t>CPPL</t>
  </si>
  <si>
    <t>CPS</t>
  </si>
  <si>
    <t>CPT</t>
  </si>
  <si>
    <t>CR</t>
  </si>
  <si>
    <t>CRC</t>
  </si>
  <si>
    <t>CRCM</t>
  </si>
  <si>
    <t>CRD.A</t>
  </si>
  <si>
    <t>CRD.B</t>
  </si>
  <si>
    <t>CRH</t>
  </si>
  <si>
    <t>CRI</t>
  </si>
  <si>
    <t>CRK</t>
  </si>
  <si>
    <t>CRL</t>
  </si>
  <si>
    <t>CRM</t>
  </si>
  <si>
    <t>CRR</t>
  </si>
  <si>
    <t>CRS</t>
  </si>
  <si>
    <t>CRT</t>
  </si>
  <si>
    <t>CRY</t>
  </si>
  <si>
    <t>CS</t>
  </si>
  <si>
    <t>CSC</t>
  </si>
  <si>
    <t>CSI</t>
  </si>
  <si>
    <t>CSL</t>
  </si>
  <si>
    <t>CSLT</t>
  </si>
  <si>
    <t>CSRA</t>
  </si>
  <si>
    <t>CSS</t>
  </si>
  <si>
    <t>CST</t>
  </si>
  <si>
    <t>CSTM</t>
  </si>
  <si>
    <t>CSU</t>
  </si>
  <si>
    <t>CSV</t>
  </si>
  <si>
    <t>CTAA</t>
  </si>
  <si>
    <t>CTB</t>
  </si>
  <si>
    <t>CTBB</t>
  </si>
  <si>
    <t>CTL</t>
  </si>
  <si>
    <t>CTLT</t>
  </si>
  <si>
    <t>CTR</t>
  </si>
  <si>
    <t>CTS</t>
  </si>
  <si>
    <t>CTT</t>
  </si>
  <si>
    <t>CTU</t>
  </si>
  <si>
    <t>CTV</t>
  </si>
  <si>
    <t>CTW</t>
  </si>
  <si>
    <t>CTX</t>
  </si>
  <si>
    <t>CTY</t>
  </si>
  <si>
    <t>CTZ</t>
  </si>
  <si>
    <t>CUB</t>
  </si>
  <si>
    <t>CUB-C</t>
  </si>
  <si>
    <t>CUB-D</t>
  </si>
  <si>
    <t>CUB-E</t>
  </si>
  <si>
    <t>CUB-F</t>
  </si>
  <si>
    <t>CUBE</t>
  </si>
  <si>
    <t>CUBI</t>
  </si>
  <si>
    <t>CUBS</t>
  </si>
  <si>
    <t>CUDA</t>
  </si>
  <si>
    <t>CUK</t>
  </si>
  <si>
    <t>CUZ</t>
  </si>
  <si>
    <t>CVA</t>
  </si>
  <si>
    <t>CVB</t>
  </si>
  <si>
    <t>CVE</t>
  </si>
  <si>
    <t>CVEO</t>
  </si>
  <si>
    <t>CVG</t>
  </si>
  <si>
    <t>CVI</t>
  </si>
  <si>
    <t>CVO</t>
  </si>
  <si>
    <t>CVRR</t>
  </si>
  <si>
    <t>CVS</t>
  </si>
  <si>
    <t>CVX</t>
  </si>
  <si>
    <t>CW</t>
  </si>
  <si>
    <t>CWEI</t>
  </si>
  <si>
    <t>CWH</t>
  </si>
  <si>
    <t>CWT</t>
  </si>
  <si>
    <t>CX</t>
  </si>
  <si>
    <t>CXE</t>
  </si>
  <si>
    <t>CXH</t>
  </si>
  <si>
    <t>CXO</t>
  </si>
  <si>
    <t>CXP</t>
  </si>
  <si>
    <t>CXW</t>
  </si>
  <si>
    <t>CYD</t>
  </si>
  <si>
    <t>CYH</t>
  </si>
  <si>
    <t>CYS</t>
  </si>
  <si>
    <t>CYS-A</t>
  </si>
  <si>
    <t>CYS-B</t>
  </si>
  <si>
    <t>CZZ</t>
  </si>
  <si>
    <t>D</t>
  </si>
  <si>
    <t>DAC</t>
  </si>
  <si>
    <t>DAL</t>
  </si>
  <si>
    <t>DAN</t>
  </si>
  <si>
    <t>DAR</t>
  </si>
  <si>
    <t>DATA</t>
  </si>
  <si>
    <t>DB</t>
  </si>
  <si>
    <t>DBD</t>
  </si>
  <si>
    <t>DBL</t>
  </si>
  <si>
    <t>DCA</t>
  </si>
  <si>
    <t>DCI</t>
  </si>
  <si>
    <t>DCM</t>
  </si>
  <si>
    <t>DCO</t>
  </si>
  <si>
    <t>DCT</t>
  </si>
  <si>
    <t>DCUC</t>
  </si>
  <si>
    <t>DCUD</t>
  </si>
  <si>
    <t>DD</t>
  </si>
  <si>
    <t>DD-A</t>
  </si>
  <si>
    <t>DD-B</t>
  </si>
  <si>
    <t>DDC</t>
  </si>
  <si>
    <t>DDD</t>
  </si>
  <si>
    <t>DDE</t>
  </si>
  <si>
    <t>DDF</t>
  </si>
  <si>
    <t>DDR</t>
  </si>
  <si>
    <t>DDR-J</t>
  </si>
  <si>
    <t>DDR-K</t>
  </si>
  <si>
    <t>DDS</t>
  </si>
  <si>
    <t>DDT</t>
  </si>
  <si>
    <t>DE</t>
  </si>
  <si>
    <t>DEA</t>
  </si>
  <si>
    <t>DECK</t>
  </si>
  <si>
    <t>DEI</t>
  </si>
  <si>
    <t>DEL</t>
  </si>
  <si>
    <t>DEO</t>
  </si>
  <si>
    <t>DEX</t>
  </si>
  <si>
    <t>DF</t>
  </si>
  <si>
    <t>DFIN</t>
  </si>
  <si>
    <t>DFP</t>
  </si>
  <si>
    <t>DFS</t>
  </si>
  <si>
    <t>DFS-B</t>
  </si>
  <si>
    <t>DFT</t>
  </si>
  <si>
    <t>DFT-C</t>
  </si>
  <si>
    <t>DG</t>
  </si>
  <si>
    <t>DGI</t>
  </si>
  <si>
    <t>DGX</t>
  </si>
  <si>
    <t>DHF</t>
  </si>
  <si>
    <t>DHG</t>
  </si>
  <si>
    <t>DHI</t>
  </si>
  <si>
    <t>DHR</t>
  </si>
  <si>
    <t>DHT</t>
  </si>
  <si>
    <t>DHX</t>
  </si>
  <si>
    <t>DIAX</t>
  </si>
  <si>
    <t>DIN</t>
  </si>
  <si>
    <t>DIS</t>
  </si>
  <si>
    <t>DK</t>
  </si>
  <si>
    <t>DKL</t>
  </si>
  <si>
    <t>DKS</t>
  </si>
  <si>
    <t>DKT</t>
  </si>
  <si>
    <t>DL</t>
  </si>
  <si>
    <t>DLB</t>
  </si>
  <si>
    <t>DLN-A</t>
  </si>
  <si>
    <t>DLNG</t>
  </si>
  <si>
    <t>DLPH</t>
  </si>
  <si>
    <t>DLR</t>
  </si>
  <si>
    <t>DLR-F</t>
  </si>
  <si>
    <t>DLR-G</t>
  </si>
  <si>
    <t>DLR-H</t>
  </si>
  <si>
    <t>DLR-I</t>
  </si>
  <si>
    <t>DLX</t>
  </si>
  <si>
    <t>DM</t>
  </si>
  <si>
    <t>DMB</t>
  </si>
  <si>
    <t>DMO</t>
  </si>
  <si>
    <t>DNB</t>
  </si>
  <si>
    <t>DNI</t>
  </si>
  <si>
    <t>DNOW</t>
  </si>
  <si>
    <t>DNP</t>
  </si>
  <si>
    <t>DNR</t>
  </si>
  <si>
    <t>DO</t>
  </si>
  <si>
    <t>DOC</t>
  </si>
  <si>
    <t>DOOR</t>
  </si>
  <si>
    <t>DOV</t>
  </si>
  <si>
    <t>DOW</t>
  </si>
  <si>
    <t>DPG</t>
  </si>
  <si>
    <t>DPLO</t>
  </si>
  <si>
    <t>DPM</t>
  </si>
  <si>
    <t>DPS</t>
  </si>
  <si>
    <t>DPZ</t>
  </si>
  <si>
    <t>DQ</t>
  </si>
  <si>
    <t>DRA</t>
  </si>
  <si>
    <t>DRD</t>
  </si>
  <si>
    <t>DRE</t>
  </si>
  <si>
    <t>DRH</t>
  </si>
  <si>
    <t>DRI</t>
  </si>
  <si>
    <t>DRQ</t>
  </si>
  <si>
    <t>DRUA</t>
  </si>
  <si>
    <t>DS</t>
  </si>
  <si>
    <t>DSE</t>
  </si>
  <si>
    <t>DSL</t>
  </si>
  <si>
    <t>DSM</t>
  </si>
  <si>
    <t>DST</t>
  </si>
  <si>
    <t>DSU</t>
  </si>
  <si>
    <t>DSW</t>
  </si>
  <si>
    <t>DSX</t>
  </si>
  <si>
    <t>DSX-B</t>
  </si>
  <si>
    <t>DSXN</t>
  </si>
  <si>
    <t>DTE</t>
  </si>
  <si>
    <t>DTF</t>
  </si>
  <si>
    <t>DTJ</t>
  </si>
  <si>
    <t>DTK</t>
  </si>
  <si>
    <t>DTL.P</t>
  </si>
  <si>
    <t>DTQ</t>
  </si>
  <si>
    <t>DTV</t>
  </si>
  <si>
    <t>DTY</t>
  </si>
  <si>
    <t>DTZ</t>
  </si>
  <si>
    <t>DUC</t>
  </si>
  <si>
    <t>DUK</t>
  </si>
  <si>
    <t>DUKH</t>
  </si>
  <si>
    <t>DV</t>
  </si>
  <si>
    <t>DVA</t>
  </si>
  <si>
    <t>DVD</t>
  </si>
  <si>
    <t>DVMT</t>
  </si>
  <si>
    <t>DVN</t>
  </si>
  <si>
    <t>DW</t>
  </si>
  <si>
    <t>DX</t>
  </si>
  <si>
    <t>DX-A</t>
  </si>
  <si>
    <t>DX-B</t>
  </si>
  <si>
    <t>DXB</t>
  </si>
  <si>
    <t>DY</t>
  </si>
  <si>
    <t>DYN</t>
  </si>
  <si>
    <t>DYN-A</t>
  </si>
  <si>
    <t>DYN.W</t>
  </si>
  <si>
    <t>DYNC</t>
  </si>
  <si>
    <t>E</t>
  </si>
  <si>
    <t>EAB</t>
  </si>
  <si>
    <t>EAE</t>
  </si>
  <si>
    <t>EAI</t>
  </si>
  <si>
    <t>EARN</t>
  </si>
  <si>
    <t>EAT</t>
  </si>
  <si>
    <t>EBF</t>
  </si>
  <si>
    <t>EBR</t>
  </si>
  <si>
    <t>EBR.B</t>
  </si>
  <si>
    <t>EBS</t>
  </si>
  <si>
    <t>EC</t>
  </si>
  <si>
    <t>ECA</t>
  </si>
  <si>
    <t>ECC</t>
  </si>
  <si>
    <t>ECCA</t>
  </si>
  <si>
    <t>ECCB</t>
  </si>
  <si>
    <t>ECCZ</t>
  </si>
  <si>
    <t>ECL</t>
  </si>
  <si>
    <t>ECOM</t>
  </si>
  <si>
    <t>ECR</t>
  </si>
  <si>
    <t>ECT</t>
  </si>
  <si>
    <t>ED</t>
  </si>
  <si>
    <t>EDD</t>
  </si>
  <si>
    <t>EDE</t>
  </si>
  <si>
    <t>EDF</t>
  </si>
  <si>
    <t>EDI</t>
  </si>
  <si>
    <t>EDN</t>
  </si>
  <si>
    <t>EDR</t>
  </si>
  <si>
    <t>EDU</t>
  </si>
  <si>
    <t>EE</t>
  </si>
  <si>
    <t>EEA</t>
  </si>
  <si>
    <t>EEP</t>
  </si>
  <si>
    <t>EEQ</t>
  </si>
  <si>
    <t>EFC</t>
  </si>
  <si>
    <t>EFF</t>
  </si>
  <si>
    <t>EFR</t>
  </si>
  <si>
    <t>EFT</t>
  </si>
  <si>
    <t>EFX</t>
  </si>
  <si>
    <t>EGF</t>
  </si>
  <si>
    <t>EGIF</t>
  </si>
  <si>
    <t>EGL</t>
  </si>
  <si>
    <t>EGN</t>
  </si>
  <si>
    <t>EGO</t>
  </si>
  <si>
    <t>EGP</t>
  </si>
  <si>
    <t>EGY</t>
  </si>
  <si>
    <t>EHI</t>
  </si>
  <si>
    <t>EHIC</t>
  </si>
  <si>
    <t>EHT</t>
  </si>
  <si>
    <t>EIG</t>
  </si>
  <si>
    <t>EIX</t>
  </si>
  <si>
    <t>EL</t>
  </si>
  <si>
    <t>ELC</t>
  </si>
  <si>
    <t>ELF</t>
  </si>
  <si>
    <t>ELJ</t>
  </si>
  <si>
    <t>ELLI</t>
  </si>
  <si>
    <t>ELP</t>
  </si>
  <si>
    <t>ELS</t>
  </si>
  <si>
    <t>ELS-C</t>
  </si>
  <si>
    <t>ELU</t>
  </si>
  <si>
    <t>ELY</t>
  </si>
  <si>
    <t>EMD</t>
  </si>
  <si>
    <t>EME</t>
  </si>
  <si>
    <t>EMES</t>
  </si>
  <si>
    <t>EMF</t>
  </si>
  <si>
    <t>EMG</t>
  </si>
  <si>
    <t>EMN</t>
  </si>
  <si>
    <t>EMO</t>
  </si>
  <si>
    <t>EMP</t>
  </si>
  <si>
    <t>EMR</t>
  </si>
  <si>
    <t>ENB</t>
  </si>
  <si>
    <t>ENBL</t>
  </si>
  <si>
    <t>ENH</t>
  </si>
  <si>
    <t>ENH-C</t>
  </si>
  <si>
    <t>ENI.P</t>
  </si>
  <si>
    <t>ENIA</t>
  </si>
  <si>
    <t>ENIC</t>
  </si>
  <si>
    <t>ENJ</t>
  </si>
  <si>
    <t>ENLC</t>
  </si>
  <si>
    <t>ENLK</t>
  </si>
  <si>
    <t>ENO</t>
  </si>
  <si>
    <t>ENR</t>
  </si>
  <si>
    <t>ENS</t>
  </si>
  <si>
    <t>ENV</t>
  </si>
  <si>
    <t>ENVA</t>
  </si>
  <si>
    <t>ENZ</t>
  </si>
  <si>
    <t>EOCC</t>
  </si>
  <si>
    <t>EOD</t>
  </si>
  <si>
    <t>EOG</t>
  </si>
  <si>
    <t>EOI</t>
  </si>
  <si>
    <t>EOS</t>
  </si>
  <si>
    <t>EOT</t>
  </si>
  <si>
    <t>EP-C</t>
  </si>
  <si>
    <t>EPAM</t>
  </si>
  <si>
    <t>EPC</t>
  </si>
  <si>
    <t>EPD</t>
  </si>
  <si>
    <t>EPE</t>
  </si>
  <si>
    <t>EPR</t>
  </si>
  <si>
    <t>EPR-C</t>
  </si>
  <si>
    <t>EPR-E</t>
  </si>
  <si>
    <t>EPR-F</t>
  </si>
  <si>
    <t>EQC</t>
  </si>
  <si>
    <t>EQC-D</t>
  </si>
  <si>
    <t>EQCO</t>
  </si>
  <si>
    <t>EQGP</t>
  </si>
  <si>
    <t>EQM</t>
  </si>
  <si>
    <t>EQR</t>
  </si>
  <si>
    <t>EQS</t>
  </si>
  <si>
    <t>EQT</t>
  </si>
  <si>
    <t>EQY</t>
  </si>
  <si>
    <t>ERA</t>
  </si>
  <si>
    <t>ERF</t>
  </si>
  <si>
    <t>ERJ</t>
  </si>
  <si>
    <t>EROS</t>
  </si>
  <si>
    <t>ES</t>
  </si>
  <si>
    <t>ESE</t>
  </si>
  <si>
    <t>ESL</t>
  </si>
  <si>
    <t>ESNT</t>
  </si>
  <si>
    <t>ESRT</t>
  </si>
  <si>
    <t>ESS</t>
  </si>
  <si>
    <t>ESV</t>
  </si>
  <si>
    <t>ETB</t>
  </si>
  <si>
    <t>ETE</t>
  </si>
  <si>
    <t>ETG</t>
  </si>
  <si>
    <t>ETH</t>
  </si>
  <si>
    <t>ETJ</t>
  </si>
  <si>
    <t>ETM</t>
  </si>
  <si>
    <t>ETN</t>
  </si>
  <si>
    <t>ETO</t>
  </si>
  <si>
    <t>ETP</t>
  </si>
  <si>
    <t>ETR</t>
  </si>
  <si>
    <t>ETV</t>
  </si>
  <si>
    <t>ETW</t>
  </si>
  <si>
    <t>ETX</t>
  </si>
  <si>
    <t>ETY</t>
  </si>
  <si>
    <t>EURN</t>
  </si>
  <si>
    <t>EV</t>
  </si>
  <si>
    <t>EVA</t>
  </si>
  <si>
    <t>EVC</t>
  </si>
  <si>
    <t>EVE-A</t>
  </si>
  <si>
    <t>EVER</t>
  </si>
  <si>
    <t>EVF</t>
  </si>
  <si>
    <t>EVG</t>
  </si>
  <si>
    <t>EVH</t>
  </si>
  <si>
    <t>EVH.P</t>
  </si>
  <si>
    <t>EVHC</t>
  </si>
  <si>
    <t>EVN</t>
  </si>
  <si>
    <t>EVR</t>
  </si>
  <si>
    <t>EVRI</t>
  </si>
  <si>
    <t>EVT</t>
  </si>
  <si>
    <t>EVTC</t>
  </si>
  <si>
    <t>EW</t>
  </si>
  <si>
    <t>EXAR</t>
  </si>
  <si>
    <t>EXC</t>
  </si>
  <si>
    <t>EXCU</t>
  </si>
  <si>
    <t>EXD</t>
  </si>
  <si>
    <t>EXG</t>
  </si>
  <si>
    <t>EXK</t>
  </si>
  <si>
    <t>EXP</t>
  </si>
  <si>
    <t>EXPR</t>
  </si>
  <si>
    <t>EXR</t>
  </si>
  <si>
    <t>EXTN</t>
  </si>
  <si>
    <t>EZT</t>
  </si>
  <si>
    <t>F</t>
  </si>
  <si>
    <t>FAC</t>
  </si>
  <si>
    <t>FAF</t>
  </si>
  <si>
    <t>FAM</t>
  </si>
  <si>
    <t>FBC</t>
  </si>
  <si>
    <t>FBHS</t>
  </si>
  <si>
    <t>FBK</t>
  </si>
  <si>
    <t>FBP</t>
  </si>
  <si>
    <t>FBR</t>
  </si>
  <si>
    <t>FC</t>
  </si>
  <si>
    <t>FCAU</t>
  </si>
  <si>
    <t>FCB</t>
  </si>
  <si>
    <t>FCE.A</t>
  </si>
  <si>
    <t>FCE.B</t>
  </si>
  <si>
    <t>FCF</t>
  </si>
  <si>
    <t>FCFS</t>
  </si>
  <si>
    <t>FCH</t>
  </si>
  <si>
    <t>FCH-A</t>
  </si>
  <si>
    <t>FCN</t>
  </si>
  <si>
    <t>FCPT</t>
  </si>
  <si>
    <t>FCT</t>
  </si>
  <si>
    <t>FCX</t>
  </si>
  <si>
    <t>FDC</t>
  </si>
  <si>
    <t>FDEU</t>
  </si>
  <si>
    <t>FDP</t>
  </si>
  <si>
    <t>FDS</t>
  </si>
  <si>
    <t>FDX</t>
  </si>
  <si>
    <t>FE</t>
  </si>
  <si>
    <t>FEI</t>
  </si>
  <si>
    <t>FELP</t>
  </si>
  <si>
    <t>FENG</t>
  </si>
  <si>
    <t>FEO</t>
  </si>
  <si>
    <t>FET</t>
  </si>
  <si>
    <t>FF</t>
  </si>
  <si>
    <t>FFA</t>
  </si>
  <si>
    <t>FFC</t>
  </si>
  <si>
    <t>FFG</t>
  </si>
  <si>
    <t>FGB</t>
  </si>
  <si>
    <t>FGL</t>
  </si>
  <si>
    <t>FGP</t>
  </si>
  <si>
    <t>FHN</t>
  </si>
  <si>
    <t>FHN-A</t>
  </si>
  <si>
    <t>FHY</t>
  </si>
  <si>
    <t>FI</t>
  </si>
  <si>
    <t>FICO</t>
  </si>
  <si>
    <t>FIF</t>
  </si>
  <si>
    <t>FIG</t>
  </si>
  <si>
    <t>FII</t>
  </si>
  <si>
    <t>FIS</t>
  </si>
  <si>
    <t>FIT</t>
  </si>
  <si>
    <t>FIV</t>
  </si>
  <si>
    <t>FIX</t>
  </si>
  <si>
    <t>FL</t>
  </si>
  <si>
    <t>FLC</t>
  </si>
  <si>
    <t>FLO</t>
  </si>
  <si>
    <t>FLOW</t>
  </si>
  <si>
    <t>FLR</t>
  </si>
  <si>
    <t>FLS</t>
  </si>
  <si>
    <t>FLT</t>
  </si>
  <si>
    <t>FLY</t>
  </si>
  <si>
    <t>FMC</t>
  </si>
  <si>
    <t>FMN</t>
  </si>
  <si>
    <t>FMO</t>
  </si>
  <si>
    <t>FMS</t>
  </si>
  <si>
    <t>FMSA</t>
  </si>
  <si>
    <t>FMX</t>
  </si>
  <si>
    <t>FMY</t>
  </si>
  <si>
    <t>FN</t>
  </si>
  <si>
    <t>FNB</t>
  </si>
  <si>
    <t>FNB-E</t>
  </si>
  <si>
    <t>FNF</t>
  </si>
  <si>
    <t>FNFV</t>
  </si>
  <si>
    <t>FNV</t>
  </si>
  <si>
    <t>FOE</t>
  </si>
  <si>
    <t>FOF</t>
  </si>
  <si>
    <t>FOR</t>
  </si>
  <si>
    <t>FPF</t>
  </si>
  <si>
    <t>FPI</t>
  </si>
  <si>
    <t>FPL</t>
  </si>
  <si>
    <t>FPO</t>
  </si>
  <si>
    <t>FPT</t>
  </si>
  <si>
    <t>FR</t>
  </si>
  <si>
    <t>FRA</t>
  </si>
  <si>
    <t>FRC</t>
  </si>
  <si>
    <t>FRC-A</t>
  </si>
  <si>
    <t>FRC-B</t>
  </si>
  <si>
    <t>FRC-C</t>
  </si>
  <si>
    <t>FRC-D</t>
  </si>
  <si>
    <t>FRC-E</t>
  </si>
  <si>
    <t>FRC-F</t>
  </si>
  <si>
    <t>FRC-G</t>
  </si>
  <si>
    <t>FRO</t>
  </si>
  <si>
    <t>FRT</t>
  </si>
  <si>
    <t>FSB</t>
  </si>
  <si>
    <t>FSCE</t>
  </si>
  <si>
    <t>FSD</t>
  </si>
  <si>
    <t>FSIC</t>
  </si>
  <si>
    <t>FSM</t>
  </si>
  <si>
    <t>FSS</t>
  </si>
  <si>
    <t>FT</t>
  </si>
  <si>
    <t>FTAI</t>
  </si>
  <si>
    <t>FTI</t>
  </si>
  <si>
    <t>FTK</t>
  </si>
  <si>
    <t>FTS</t>
  </si>
  <si>
    <t>FTV</t>
  </si>
  <si>
    <t>FUL</t>
  </si>
  <si>
    <t>FUN</t>
  </si>
  <si>
    <t>G</t>
  </si>
  <si>
    <t>GAB</t>
  </si>
  <si>
    <t>GAB-D</t>
  </si>
  <si>
    <t>GAB-G</t>
  </si>
  <si>
    <t>GAB-H</t>
  </si>
  <si>
    <t>GAB-J</t>
  </si>
  <si>
    <t>GAM</t>
  </si>
  <si>
    <t>GAM-B</t>
  </si>
  <si>
    <t>GATX</t>
  </si>
  <si>
    <t>GBAB</t>
  </si>
  <si>
    <t>GBL</t>
  </si>
  <si>
    <t>GBX</t>
  </si>
  <si>
    <t>GCAP</t>
  </si>
  <si>
    <t>GCH</t>
  </si>
  <si>
    <t>GCI</t>
  </si>
  <si>
    <t>GCO</t>
  </si>
  <si>
    <t>GCP</t>
  </si>
  <si>
    <t>GCV</t>
  </si>
  <si>
    <t>GCV-B</t>
  </si>
  <si>
    <t>GD</t>
  </si>
  <si>
    <t>GDDY</t>
  </si>
  <si>
    <t>GDL</t>
  </si>
  <si>
    <t>GDL-B</t>
  </si>
  <si>
    <t>GDO</t>
  </si>
  <si>
    <t>GDOT</t>
  </si>
  <si>
    <t>GDV</t>
  </si>
  <si>
    <t>GDV-A</t>
  </si>
  <si>
    <t>GDV-D</t>
  </si>
  <si>
    <t>GDV-G</t>
  </si>
  <si>
    <t>GE</t>
  </si>
  <si>
    <t>GEB</t>
  </si>
  <si>
    <t>GEF</t>
  </si>
  <si>
    <t>GEF.B</t>
  </si>
  <si>
    <t>GEH</t>
  </si>
  <si>
    <t>GEK</t>
  </si>
  <si>
    <t>GEL</t>
  </si>
  <si>
    <t>GEN</t>
  </si>
  <si>
    <t>GEO</t>
  </si>
  <si>
    <t>GEQ</t>
  </si>
  <si>
    <t>GER</t>
  </si>
  <si>
    <t>GES</t>
  </si>
  <si>
    <t>GF</t>
  </si>
  <si>
    <t>GFA</t>
  </si>
  <si>
    <t>GFF</t>
  </si>
  <si>
    <t>GFI</t>
  </si>
  <si>
    <t>GFY</t>
  </si>
  <si>
    <t>GG</t>
  </si>
  <si>
    <t>GGB</t>
  </si>
  <si>
    <t>GGE</t>
  </si>
  <si>
    <t>GGG</t>
  </si>
  <si>
    <t>GGM</t>
  </si>
  <si>
    <t>GGP</t>
  </si>
  <si>
    <t>GGP-A</t>
  </si>
  <si>
    <t>GGT</t>
  </si>
  <si>
    <t>GGT-B</t>
  </si>
  <si>
    <t>GGZ</t>
  </si>
  <si>
    <t>GGZ-A</t>
  </si>
  <si>
    <t>GHC</t>
  </si>
  <si>
    <t>GHL</t>
  </si>
  <si>
    <t>GHM</t>
  </si>
  <si>
    <t>GHY</t>
  </si>
  <si>
    <t>GIB</t>
  </si>
  <si>
    <t>GIL</t>
  </si>
  <si>
    <t>GIM</t>
  </si>
  <si>
    <t>GIMO</t>
  </si>
  <si>
    <t>GIS</t>
  </si>
  <si>
    <t>GJH</t>
  </si>
  <si>
    <t>GJO</t>
  </si>
  <si>
    <t>GJP</t>
  </si>
  <si>
    <t>GJR</t>
  </si>
  <si>
    <t>GJS</t>
  </si>
  <si>
    <t>GJT</t>
  </si>
  <si>
    <t>GJV</t>
  </si>
  <si>
    <t>GKOS</t>
  </si>
  <si>
    <t>GLF</t>
  </si>
  <si>
    <t>GLO-A</t>
  </si>
  <si>
    <t>GLOB</t>
  </si>
  <si>
    <t>GLOG</t>
  </si>
  <si>
    <t>GLOP</t>
  </si>
  <si>
    <t>GLP</t>
  </si>
  <si>
    <t>GLT</t>
  </si>
  <si>
    <t>GLW</t>
  </si>
  <si>
    <t>GM</t>
  </si>
  <si>
    <t>GM.B</t>
  </si>
  <si>
    <t>GME</t>
  </si>
  <si>
    <t>GMED</t>
  </si>
  <si>
    <t>GMRE</t>
  </si>
  <si>
    <t>GMS</t>
  </si>
  <si>
    <t>GMTA</t>
  </si>
  <si>
    <t>GMZ</t>
  </si>
  <si>
    <t>GNC</t>
  </si>
  <si>
    <t>GNE</t>
  </si>
  <si>
    <t>GNE-A</t>
  </si>
  <si>
    <t>GNK</t>
  </si>
  <si>
    <t>GNL</t>
  </si>
  <si>
    <t>GNRC</t>
  </si>
  <si>
    <t>GNRT</t>
  </si>
  <si>
    <t>GNT</t>
  </si>
  <si>
    <t>GNW</t>
  </si>
  <si>
    <t>GOF</t>
  </si>
  <si>
    <t>GOL</t>
  </si>
  <si>
    <t>GOLF</t>
  </si>
  <si>
    <t>GPC</t>
  </si>
  <si>
    <t>GPE-A</t>
  </si>
  <si>
    <t>GPI</t>
  </si>
  <si>
    <t>GPK</t>
  </si>
  <si>
    <t>GPM</t>
  </si>
  <si>
    <t>GPN</t>
  </si>
  <si>
    <t>GPRK</t>
  </si>
  <si>
    <t>GPS</t>
  </si>
  <si>
    <t>GPT</t>
  </si>
  <si>
    <t>GPT-A</t>
  </si>
  <si>
    <t>GPX</t>
  </si>
  <si>
    <t>GRA</t>
  </si>
  <si>
    <t>GRAM</t>
  </si>
  <si>
    <t>GRP.U</t>
  </si>
  <si>
    <t>GRR</t>
  </si>
  <si>
    <t>GRUB</t>
  </si>
  <si>
    <t>GRX</t>
  </si>
  <si>
    <t>GRX-A</t>
  </si>
  <si>
    <t>GRX-B</t>
  </si>
  <si>
    <t>GS</t>
  </si>
  <si>
    <t>GS-A</t>
  </si>
  <si>
    <t>GS-B</t>
  </si>
  <si>
    <t>GS-C</t>
  </si>
  <si>
    <t>GS-D</t>
  </si>
  <si>
    <t>GS-I</t>
  </si>
  <si>
    <t>GS-J</t>
  </si>
  <si>
    <t>GS-K</t>
  </si>
  <si>
    <t>GS-N</t>
  </si>
  <si>
    <t>GSBD</t>
  </si>
  <si>
    <t>GSH</t>
  </si>
  <si>
    <t>GSK</t>
  </si>
  <si>
    <t>GSL</t>
  </si>
  <si>
    <t>GSL-B</t>
  </si>
  <si>
    <t>GTN</t>
  </si>
  <si>
    <t>GTN.A</t>
  </si>
  <si>
    <t>GTS</t>
  </si>
  <si>
    <t>GTT</t>
  </si>
  <si>
    <t>GTY</t>
  </si>
  <si>
    <t>GUT</t>
  </si>
  <si>
    <t>GUT-A</t>
  </si>
  <si>
    <t>GUT-C</t>
  </si>
  <si>
    <t>GVA</t>
  </si>
  <si>
    <t>GWB</t>
  </si>
  <si>
    <t>GWR</t>
  </si>
  <si>
    <t>GWRE</t>
  </si>
  <si>
    <t>GWW</t>
  </si>
  <si>
    <t>GXP</t>
  </si>
  <si>
    <t>GXP-B</t>
  </si>
  <si>
    <t>GYB</t>
  </si>
  <si>
    <t>GYC</t>
  </si>
  <si>
    <t>GZT</t>
  </si>
  <si>
    <t>H</t>
  </si>
  <si>
    <t>HAE</t>
  </si>
  <si>
    <t>HAL</t>
  </si>
  <si>
    <t>HAR</t>
  </si>
  <si>
    <t>HASI</t>
  </si>
  <si>
    <t>HBI</t>
  </si>
  <si>
    <t>HBM</t>
  </si>
  <si>
    <t>HBM.W</t>
  </si>
  <si>
    <t>HCA</t>
  </si>
  <si>
    <t>HCI</t>
  </si>
  <si>
    <t>HCJ</t>
  </si>
  <si>
    <t>HCLP</t>
  </si>
  <si>
    <t>HCN</t>
  </si>
  <si>
    <t>HCN-I</t>
  </si>
  <si>
    <t>HCN-J</t>
  </si>
  <si>
    <t>HCP</t>
  </si>
  <si>
    <t>HD</t>
  </si>
  <si>
    <t>HDB</t>
  </si>
  <si>
    <t>HE</t>
  </si>
  <si>
    <t>HE-U</t>
  </si>
  <si>
    <t>HEI</t>
  </si>
  <si>
    <t>HEI.A</t>
  </si>
  <si>
    <t>HEP</t>
  </si>
  <si>
    <t>HEQ</t>
  </si>
  <si>
    <t>HES</t>
  </si>
  <si>
    <t>HES-A</t>
  </si>
  <si>
    <t>HF</t>
  </si>
  <si>
    <t>HFC</t>
  </si>
  <si>
    <t>HGG</t>
  </si>
  <si>
    <t>HGH</t>
  </si>
  <si>
    <t>HGT</t>
  </si>
  <si>
    <t>HGV.P</t>
  </si>
  <si>
    <t>HHC</t>
  </si>
  <si>
    <t>HHS</t>
  </si>
  <si>
    <t>HI</t>
  </si>
  <si>
    <t>HIE</t>
  </si>
  <si>
    <t>HIFR</t>
  </si>
  <si>
    <t>HIG</t>
  </si>
  <si>
    <t>HIG.W</t>
  </si>
  <si>
    <t>HII</t>
  </si>
  <si>
    <t>HIL</t>
  </si>
  <si>
    <t>HIO</t>
  </si>
  <si>
    <t>HIVE</t>
  </si>
  <si>
    <t>HIW</t>
  </si>
  <si>
    <t>HIX</t>
  </si>
  <si>
    <t>HJV</t>
  </si>
  <si>
    <t>HK</t>
  </si>
  <si>
    <t>HK.W</t>
  </si>
  <si>
    <t>HL</t>
  </si>
  <si>
    <t>HL-B</t>
  </si>
  <si>
    <t>HLF</t>
  </si>
  <si>
    <t>HLI</t>
  </si>
  <si>
    <t>HLS</t>
  </si>
  <si>
    <t>HLS.W</t>
  </si>
  <si>
    <t>HLT</t>
  </si>
  <si>
    <t>HLT.P</t>
  </si>
  <si>
    <t>HLX</t>
  </si>
  <si>
    <t>HMC</t>
  </si>
  <si>
    <t>HMLP</t>
  </si>
  <si>
    <t>HMN</t>
  </si>
  <si>
    <t>HMY</t>
  </si>
  <si>
    <t>HNI</t>
  </si>
  <si>
    <t>HNP</t>
  </si>
  <si>
    <t>HNR</t>
  </si>
  <si>
    <t>HOG</t>
  </si>
  <si>
    <t>HOME</t>
  </si>
  <si>
    <t>HON</t>
  </si>
  <si>
    <t>HOS</t>
  </si>
  <si>
    <t>HOV</t>
  </si>
  <si>
    <t>HP</t>
  </si>
  <si>
    <t>HPE</t>
  </si>
  <si>
    <t>HPF</t>
  </si>
  <si>
    <t>HPI</t>
  </si>
  <si>
    <t>HPP</t>
  </si>
  <si>
    <t>HPQ</t>
  </si>
  <si>
    <t>HPS</t>
  </si>
  <si>
    <t>HQH</t>
  </si>
  <si>
    <t>HQL</t>
  </si>
  <si>
    <t>HR</t>
  </si>
  <si>
    <t>HRB</t>
  </si>
  <si>
    <t>HRC</t>
  </si>
  <si>
    <t>HRG</t>
  </si>
  <si>
    <t>HRI</t>
  </si>
  <si>
    <t>HRL</t>
  </si>
  <si>
    <t>HRS</t>
  </si>
  <si>
    <t>HRTG</t>
  </si>
  <si>
    <t>HSB-A</t>
  </si>
  <si>
    <t>HSBC</t>
  </si>
  <si>
    <t>HSC</t>
  </si>
  <si>
    <t>HSEA</t>
  </si>
  <si>
    <t>HSEB</t>
  </si>
  <si>
    <t>HST</t>
  </si>
  <si>
    <t>HSY</t>
  </si>
  <si>
    <t>HT</t>
  </si>
  <si>
    <t>HT-C</t>
  </si>
  <si>
    <t>HT-D</t>
  </si>
  <si>
    <t>HT-E</t>
  </si>
  <si>
    <t>HTA</t>
  </si>
  <si>
    <t>HTD</t>
  </si>
  <si>
    <t>HTF</t>
  </si>
  <si>
    <t>HTGC</t>
  </si>
  <si>
    <t>HTGX</t>
  </si>
  <si>
    <t>HTGY</t>
  </si>
  <si>
    <t>HTGZ</t>
  </si>
  <si>
    <t>HTH</t>
  </si>
  <si>
    <t>HTY</t>
  </si>
  <si>
    <t>HTZ</t>
  </si>
  <si>
    <t>HUBB</t>
  </si>
  <si>
    <t>HUBS</t>
  </si>
  <si>
    <t>HUM</t>
  </si>
  <si>
    <t>HUN</t>
  </si>
  <si>
    <t>HVT</t>
  </si>
  <si>
    <t>HVT.A</t>
  </si>
  <si>
    <t>HW</t>
  </si>
  <si>
    <t>HXL</t>
  </si>
  <si>
    <t>HY</t>
  </si>
  <si>
    <t>HYB</t>
  </si>
  <si>
    <t>HYH</t>
  </si>
  <si>
    <t>HYI</t>
  </si>
  <si>
    <t>HYT</t>
  </si>
  <si>
    <t>HZN</t>
  </si>
  <si>
    <t>HZO</t>
  </si>
  <si>
    <t>I</t>
  </si>
  <si>
    <t>IAE</t>
  </si>
  <si>
    <t>IAG</t>
  </si>
  <si>
    <t>IBA</t>
  </si>
  <si>
    <t>IBM</t>
  </si>
  <si>
    <t>IBN</t>
  </si>
  <si>
    <t>IBP</t>
  </si>
  <si>
    <t>ICB</t>
  </si>
  <si>
    <t>ICD</t>
  </si>
  <si>
    <t>ICE</t>
  </si>
  <si>
    <t>ICL</t>
  </si>
  <si>
    <t>IDA</t>
  </si>
  <si>
    <t>IDE</t>
  </si>
  <si>
    <t>IDT</t>
  </si>
  <si>
    <t>IEX</t>
  </si>
  <si>
    <t>IFF</t>
  </si>
  <si>
    <t>IFN</t>
  </si>
  <si>
    <t>IGA</t>
  </si>
  <si>
    <t>IGD</t>
  </si>
  <si>
    <t>IGI</t>
  </si>
  <si>
    <t>IGR</t>
  </si>
  <si>
    <t>IGT</t>
  </si>
  <si>
    <t>IHC</t>
  </si>
  <si>
    <t>IHD</t>
  </si>
  <si>
    <t>IHG</t>
  </si>
  <si>
    <t>IHIT</t>
  </si>
  <si>
    <t>IID</t>
  </si>
  <si>
    <t>IIF</t>
  </si>
  <si>
    <t>IIM</t>
  </si>
  <si>
    <t>IIPR</t>
  </si>
  <si>
    <t>IL</t>
  </si>
  <si>
    <t>IMAX</t>
  </si>
  <si>
    <t>IMN</t>
  </si>
  <si>
    <t>INB</t>
  </si>
  <si>
    <t>INF</t>
  </si>
  <si>
    <t>INFY</t>
  </si>
  <si>
    <t>ING</t>
  </si>
  <si>
    <t>INGR</t>
  </si>
  <si>
    <t>INN</t>
  </si>
  <si>
    <t>INN-B</t>
  </si>
  <si>
    <t>INN-C</t>
  </si>
  <si>
    <t>INN-D</t>
  </si>
  <si>
    <t>INSI</t>
  </si>
  <si>
    <t>INST</t>
  </si>
  <si>
    <t>INSW</t>
  </si>
  <si>
    <t>INT</t>
  </si>
  <si>
    <t>INVN</t>
  </si>
  <si>
    <t>INXN</t>
  </si>
  <si>
    <t>INZ</t>
  </si>
  <si>
    <t>IO</t>
  </si>
  <si>
    <t>IOC</t>
  </si>
  <si>
    <t>IP</t>
  </si>
  <si>
    <t>IPG</t>
  </si>
  <si>
    <t>IPHI</t>
  </si>
  <si>
    <t>IPI</t>
  </si>
  <si>
    <t>IPL-D</t>
  </si>
  <si>
    <t>IQI</t>
  </si>
  <si>
    <t>IR</t>
  </si>
  <si>
    <t>IRE-B</t>
  </si>
  <si>
    <t>IRET</t>
  </si>
  <si>
    <t>IRL</t>
  </si>
  <si>
    <t>IRM</t>
  </si>
  <si>
    <t>IRR</t>
  </si>
  <si>
    <t>IRS</t>
  </si>
  <si>
    <t>ISD</t>
  </si>
  <si>
    <t>ISF</t>
  </si>
  <si>
    <t>ISG</t>
  </si>
  <si>
    <t>ISP</t>
  </si>
  <si>
    <t>IT</t>
  </si>
  <si>
    <t>ITCB</t>
  </si>
  <si>
    <t>ITG</t>
  </si>
  <si>
    <t>ITGR</t>
  </si>
  <si>
    <t>ITT</t>
  </si>
  <si>
    <t>ITUB</t>
  </si>
  <si>
    <t>ITW</t>
  </si>
  <si>
    <t>IVC</t>
  </si>
  <si>
    <t>IVH</t>
  </si>
  <si>
    <t>IVR</t>
  </si>
  <si>
    <t>IVR-A</t>
  </si>
  <si>
    <t>IVR-B</t>
  </si>
  <si>
    <t>IVZ</t>
  </si>
  <si>
    <t>IX</t>
  </si>
  <si>
    <t>JAX</t>
  </si>
  <si>
    <t>JBK</t>
  </si>
  <si>
    <t>JBL</t>
  </si>
  <si>
    <t>JBN</t>
  </si>
  <si>
    <t>JBR</t>
  </si>
  <si>
    <t>JBT</t>
  </si>
  <si>
    <t>JCAP</t>
  </si>
  <si>
    <t>JCE</t>
  </si>
  <si>
    <t>JCI</t>
  </si>
  <si>
    <t>JCP</t>
  </si>
  <si>
    <t>JDD</t>
  </si>
  <si>
    <t>JE</t>
  </si>
  <si>
    <t>JEC</t>
  </si>
  <si>
    <t>JEQ</t>
  </si>
  <si>
    <t>JFC</t>
  </si>
  <si>
    <t>JFR</t>
  </si>
  <si>
    <t>JGH</t>
  </si>
  <si>
    <t>JHA</t>
  </si>
  <si>
    <t>JHB</t>
  </si>
  <si>
    <t>JHD</t>
  </si>
  <si>
    <t>JHI</t>
  </si>
  <si>
    <t>JHS</t>
  </si>
  <si>
    <t>JHX</t>
  </si>
  <si>
    <t>JHY</t>
  </si>
  <si>
    <t>JKS</t>
  </si>
  <si>
    <t>JLL</t>
  </si>
  <si>
    <t>JLS</t>
  </si>
  <si>
    <t>JMEI</t>
  </si>
  <si>
    <t>JMF</t>
  </si>
  <si>
    <t>JMLP</t>
  </si>
  <si>
    <t>JMM</t>
  </si>
  <si>
    <t>JMP</t>
  </si>
  <si>
    <t>JMPB</t>
  </si>
  <si>
    <t>JMPC</t>
  </si>
  <si>
    <t>JMT</t>
  </si>
  <si>
    <t>JNJ</t>
  </si>
  <si>
    <t>JNPR</t>
  </si>
  <si>
    <t>JNS</t>
  </si>
  <si>
    <t>JOE</t>
  </si>
  <si>
    <t>JOF</t>
  </si>
  <si>
    <t>JONE</t>
  </si>
  <si>
    <t>JOY</t>
  </si>
  <si>
    <t>JP</t>
  </si>
  <si>
    <t>JPC</t>
  </si>
  <si>
    <t>JPEP</t>
  </si>
  <si>
    <t>JPI</t>
  </si>
  <si>
    <t>JPM</t>
  </si>
  <si>
    <t>JPM-A</t>
  </si>
  <si>
    <t>JPM-B</t>
  </si>
  <si>
    <t>JPM-D</t>
  </si>
  <si>
    <t>JPM-E</t>
  </si>
  <si>
    <t>JPM-F</t>
  </si>
  <si>
    <t>JPM-G</t>
  </si>
  <si>
    <t>JPM-H</t>
  </si>
  <si>
    <t>JPM.W</t>
  </si>
  <si>
    <t>JPS</t>
  </si>
  <si>
    <t>JPW</t>
  </si>
  <si>
    <t>JQC</t>
  </si>
  <si>
    <t>JRI</t>
  </si>
  <si>
    <t>JRO</t>
  </si>
  <si>
    <t>JRS</t>
  </si>
  <si>
    <t>JSD</t>
  </si>
  <si>
    <t>JTA</t>
  </si>
  <si>
    <t>JTD</t>
  </si>
  <si>
    <t>JW.A</t>
  </si>
  <si>
    <t>JW.B</t>
  </si>
  <si>
    <t>JWN</t>
  </si>
  <si>
    <t>K</t>
  </si>
  <si>
    <t>KAI</t>
  </si>
  <si>
    <t>KAMN</t>
  </si>
  <si>
    <t>KAP</t>
  </si>
  <si>
    <t>KAR</t>
  </si>
  <si>
    <t>KATE</t>
  </si>
  <si>
    <t>KB</t>
  </si>
  <si>
    <t>KBH</t>
  </si>
  <si>
    <t>KBR</t>
  </si>
  <si>
    <t>KCC</t>
  </si>
  <si>
    <t>KCG</t>
  </si>
  <si>
    <t>KDMN</t>
  </si>
  <si>
    <t>KED</t>
  </si>
  <si>
    <t>KEF</t>
  </si>
  <si>
    <t>KEG</t>
  </si>
  <si>
    <t>KEM</t>
  </si>
  <si>
    <t>KEN</t>
  </si>
  <si>
    <t>KEP</t>
  </si>
  <si>
    <t>KEX</t>
  </si>
  <si>
    <t>KEY</t>
  </si>
  <si>
    <t>KEY-G</t>
  </si>
  <si>
    <t>KEY-H</t>
  </si>
  <si>
    <t>KEY-I</t>
  </si>
  <si>
    <t>KEYS</t>
  </si>
  <si>
    <t>KF</t>
  </si>
  <si>
    <t>KFI</t>
  </si>
  <si>
    <t>KFN.P</t>
  </si>
  <si>
    <t>KFS</t>
  </si>
  <si>
    <t>KFY</t>
  </si>
  <si>
    <t>KGC</t>
  </si>
  <si>
    <t>KIM</t>
  </si>
  <si>
    <t>KIM-I</t>
  </si>
  <si>
    <t>KIM-J</t>
  </si>
  <si>
    <t>KIM-K</t>
  </si>
  <si>
    <t>KIO</t>
  </si>
  <si>
    <t>KKR</t>
  </si>
  <si>
    <t>KKR-A</t>
  </si>
  <si>
    <t>KKR-B</t>
  </si>
  <si>
    <t>KMB</t>
  </si>
  <si>
    <t>KMF</t>
  </si>
  <si>
    <t>KMG</t>
  </si>
  <si>
    <t>KMI</t>
  </si>
  <si>
    <t>KMI-A</t>
  </si>
  <si>
    <t>KMI.W</t>
  </si>
  <si>
    <t>KMM</t>
  </si>
  <si>
    <t>KMPA</t>
  </si>
  <si>
    <t>KMPR</t>
  </si>
  <si>
    <t>KMT</t>
  </si>
  <si>
    <t>KMX</t>
  </si>
  <si>
    <t>KN</t>
  </si>
  <si>
    <t>KND</t>
  </si>
  <si>
    <t>KNL</t>
  </si>
  <si>
    <t>KNOP</t>
  </si>
  <si>
    <t>KNX</t>
  </si>
  <si>
    <t>KO</t>
  </si>
  <si>
    <t>KOD.W</t>
  </si>
  <si>
    <t>KOD.X</t>
  </si>
  <si>
    <t>KODK</t>
  </si>
  <si>
    <t>KOF</t>
  </si>
  <si>
    <t>KOP</t>
  </si>
  <si>
    <t>KORS</t>
  </si>
  <si>
    <t>KOS</t>
  </si>
  <si>
    <t>KR</t>
  </si>
  <si>
    <t>KRA</t>
  </si>
  <si>
    <t>KRC</t>
  </si>
  <si>
    <t>KRC-G</t>
  </si>
  <si>
    <t>KRC-H</t>
  </si>
  <si>
    <t>KRG</t>
  </si>
  <si>
    <t>KRO</t>
  </si>
  <si>
    <t>KS</t>
  </si>
  <si>
    <t>KSM</t>
  </si>
  <si>
    <t>KSS</t>
  </si>
  <si>
    <t>KST</t>
  </si>
  <si>
    <t>KSU</t>
  </si>
  <si>
    <t>KSU.P</t>
  </si>
  <si>
    <t>KT</t>
  </si>
  <si>
    <t>KTF</t>
  </si>
  <si>
    <t>KTH</t>
  </si>
  <si>
    <t>KTN</t>
  </si>
  <si>
    <t>KTP</t>
  </si>
  <si>
    <t>KW</t>
  </si>
  <si>
    <t>KWN</t>
  </si>
  <si>
    <t>KWR</t>
  </si>
  <si>
    <t>KYE</t>
  </si>
  <si>
    <t>KYN</t>
  </si>
  <si>
    <t>KYN-F</t>
  </si>
  <si>
    <t>KYO</t>
  </si>
  <si>
    <t>L</t>
  </si>
  <si>
    <t>LAD</t>
  </si>
  <si>
    <t>LADR</t>
  </si>
  <si>
    <t>LAZ</t>
  </si>
  <si>
    <t>LB</t>
  </si>
  <si>
    <t>LBF</t>
  </si>
  <si>
    <t>LC</t>
  </si>
  <si>
    <t>LCI</t>
  </si>
  <si>
    <t>LCM</t>
  </si>
  <si>
    <t>LDF</t>
  </si>
  <si>
    <t>LDL</t>
  </si>
  <si>
    <t>LDOS</t>
  </si>
  <si>
    <t>LDP</t>
  </si>
  <si>
    <t>LDR</t>
  </si>
  <si>
    <t>LEA</t>
  </si>
  <si>
    <t>LEE</t>
  </si>
  <si>
    <t>LEG</t>
  </si>
  <si>
    <t>LEJU</t>
  </si>
  <si>
    <t>LEN</t>
  </si>
  <si>
    <t>LEN.B</t>
  </si>
  <si>
    <t>LEO</t>
  </si>
  <si>
    <t>LFC</t>
  </si>
  <si>
    <t>LFGR</t>
  </si>
  <si>
    <t>LFL</t>
  </si>
  <si>
    <t>LGF.A</t>
  </si>
  <si>
    <t>LGF.B</t>
  </si>
  <si>
    <t>LGI</t>
  </si>
  <si>
    <t>LH</t>
  </si>
  <si>
    <t>LHO</t>
  </si>
  <si>
    <t>LHO-H</t>
  </si>
  <si>
    <t>LHO-I</t>
  </si>
  <si>
    <t>LHO-J</t>
  </si>
  <si>
    <t>LII</t>
  </si>
  <si>
    <t>LITB</t>
  </si>
  <si>
    <t>LKSD</t>
  </si>
  <si>
    <t>LL</t>
  </si>
  <si>
    <t>LLL</t>
  </si>
  <si>
    <t>LLY</t>
  </si>
  <si>
    <t>LM</t>
  </si>
  <si>
    <t>LMHA</t>
  </si>
  <si>
    <t>LMHB</t>
  </si>
  <si>
    <t>LMT</t>
  </si>
  <si>
    <t>LN</t>
  </si>
  <si>
    <t>LNC</t>
  </si>
  <si>
    <t>LNC.W</t>
  </si>
  <si>
    <t>LND</t>
  </si>
  <si>
    <t>LNN</t>
  </si>
  <si>
    <t>LNT</t>
  </si>
  <si>
    <t>LOCK</t>
  </si>
  <si>
    <t>LOR</t>
  </si>
  <si>
    <t>LOW</t>
  </si>
  <si>
    <t>LPG</t>
  </si>
  <si>
    <t>LPI</t>
  </si>
  <si>
    <t>LPL</t>
  </si>
  <si>
    <t>LPT</t>
  </si>
  <si>
    <t>LPX</t>
  </si>
  <si>
    <t>LQ</t>
  </si>
  <si>
    <t>LRN</t>
  </si>
  <si>
    <t>LSI</t>
  </si>
  <si>
    <t>LTC</t>
  </si>
  <si>
    <t>LUB</t>
  </si>
  <si>
    <t>LUK</t>
  </si>
  <si>
    <t>LUV</t>
  </si>
  <si>
    <t>LUX</t>
  </si>
  <si>
    <t>LVLT</t>
  </si>
  <si>
    <t>LVS</t>
  </si>
  <si>
    <t>LW</t>
  </si>
  <si>
    <t>LXFR</t>
  </si>
  <si>
    <t>LXFT</t>
  </si>
  <si>
    <t>LXP</t>
  </si>
  <si>
    <t>LXP-C</t>
  </si>
  <si>
    <t>LXU</t>
  </si>
  <si>
    <t>LYB</t>
  </si>
  <si>
    <t>LYG</t>
  </si>
  <si>
    <t>LYV</t>
  </si>
  <si>
    <t>LZB</t>
  </si>
  <si>
    <t>M</t>
  </si>
  <si>
    <t>MA</t>
  </si>
  <si>
    <t>MAA</t>
  </si>
  <si>
    <t>MAA-I</t>
  </si>
  <si>
    <t>MAC</t>
  </si>
  <si>
    <t>MAIN</t>
  </si>
  <si>
    <t>MAN</t>
  </si>
  <si>
    <t>MANU</t>
  </si>
  <si>
    <t>MAS</t>
  </si>
  <si>
    <t>MATX</t>
  </si>
  <si>
    <t>MAV</t>
  </si>
  <si>
    <t>MBI</t>
  </si>
  <si>
    <t>MBLY</t>
  </si>
  <si>
    <t>MBT</t>
  </si>
  <si>
    <t>MC</t>
  </si>
  <si>
    <t>MCA</t>
  </si>
  <si>
    <t>MCC</t>
  </si>
  <si>
    <t>MCD</t>
  </si>
  <si>
    <t>MCI</t>
  </si>
  <si>
    <t>MCK</t>
  </si>
  <si>
    <t>MCN</t>
  </si>
  <si>
    <t>MCO</t>
  </si>
  <si>
    <t>MCQ</t>
  </si>
  <si>
    <t>MCR</t>
  </si>
  <si>
    <t>MCRN</t>
  </si>
  <si>
    <t>MCS</t>
  </si>
  <si>
    <t>MCV</t>
  </si>
  <si>
    <t>MCX</t>
  </si>
  <si>
    <t>MCY</t>
  </si>
  <si>
    <t>MD</t>
  </si>
  <si>
    <t>MDC</t>
  </si>
  <si>
    <t>MDLX</t>
  </si>
  <si>
    <t>MDLY</t>
  </si>
  <si>
    <t>MDP</t>
  </si>
  <si>
    <t>MDR</t>
  </si>
  <si>
    <t>MDT</t>
  </si>
  <si>
    <t>MDU</t>
  </si>
  <si>
    <t>MED</t>
  </si>
  <si>
    <t>MEG</t>
  </si>
  <si>
    <t>MEI</t>
  </si>
  <si>
    <t>MEN</t>
  </si>
  <si>
    <t>MEP</t>
  </si>
  <si>
    <t>MER-K</t>
  </si>
  <si>
    <t>MER-P</t>
  </si>
  <si>
    <t>MET</t>
  </si>
  <si>
    <t>MET-A</t>
  </si>
  <si>
    <t>MFA</t>
  </si>
  <si>
    <t>MFA-B</t>
  </si>
  <si>
    <t>MFC</t>
  </si>
  <si>
    <t>MFCB</t>
  </si>
  <si>
    <t>MFD</t>
  </si>
  <si>
    <t>MFG</t>
  </si>
  <si>
    <t>MFL</t>
  </si>
  <si>
    <t>MFM</t>
  </si>
  <si>
    <t>MFO</t>
  </si>
  <si>
    <t>MFS</t>
  </si>
  <si>
    <t>MFT</t>
  </si>
  <si>
    <t>MFV</t>
  </si>
  <si>
    <t>MG</t>
  </si>
  <si>
    <t>MGA</t>
  </si>
  <si>
    <t>MGF</t>
  </si>
  <si>
    <t>MGM</t>
  </si>
  <si>
    <t>MGP</t>
  </si>
  <si>
    <t>MGR</t>
  </si>
  <si>
    <t>MGU</t>
  </si>
  <si>
    <t>MH-A</t>
  </si>
  <si>
    <t>MH-C</t>
  </si>
  <si>
    <t>MHD</t>
  </si>
  <si>
    <t>MHF</t>
  </si>
  <si>
    <t>MHG</t>
  </si>
  <si>
    <t>MHI</t>
  </si>
  <si>
    <t>MHK</t>
  </si>
  <si>
    <t>MHLA</t>
  </si>
  <si>
    <t>MHN</t>
  </si>
  <si>
    <t>MHNB</t>
  </si>
  <si>
    <t>MHNC</t>
  </si>
  <si>
    <t>MHO</t>
  </si>
  <si>
    <t>MHO-A</t>
  </si>
  <si>
    <t>MIC</t>
  </si>
  <si>
    <t>MIE</t>
  </si>
  <si>
    <t>MIN</t>
  </si>
  <si>
    <t>MIT-A</t>
  </si>
  <si>
    <t>MIT-B</t>
  </si>
  <si>
    <t>MITT</t>
  </si>
  <si>
    <t>MIXT</t>
  </si>
  <si>
    <t>MIY</t>
  </si>
  <si>
    <t>MJN</t>
  </si>
  <si>
    <t>MKC</t>
  </si>
  <si>
    <t>MKC.V</t>
  </si>
  <si>
    <t>MKL</t>
  </si>
  <si>
    <t>MLI</t>
  </si>
  <si>
    <t>MLM</t>
  </si>
  <si>
    <t>MLP</t>
  </si>
  <si>
    <t>MLR</t>
  </si>
  <si>
    <t>MMC</t>
  </si>
  <si>
    <t>MMD</t>
  </si>
  <si>
    <t>MMI</t>
  </si>
  <si>
    <t>MMM</t>
  </si>
  <si>
    <t>MMP</t>
  </si>
  <si>
    <t>MMS</t>
  </si>
  <si>
    <t>MMT</t>
  </si>
  <si>
    <t>MMU</t>
  </si>
  <si>
    <t>MN</t>
  </si>
  <si>
    <t>MNE</t>
  </si>
  <si>
    <t>MNI</t>
  </si>
  <si>
    <t>MNK</t>
  </si>
  <si>
    <t>MNP</t>
  </si>
  <si>
    <t>MNR</t>
  </si>
  <si>
    <t>MNR-B</t>
  </si>
  <si>
    <t>MNR-C</t>
  </si>
  <si>
    <t>MO</t>
  </si>
  <si>
    <t>MOD</t>
  </si>
  <si>
    <t>MODN</t>
  </si>
  <si>
    <t>MOG.A</t>
  </si>
  <si>
    <t>MOG.B</t>
  </si>
  <si>
    <t>MOH</t>
  </si>
  <si>
    <t>MON</t>
  </si>
  <si>
    <t>MORE</t>
  </si>
  <si>
    <t>MOS</t>
  </si>
  <si>
    <t>MOV</t>
  </si>
  <si>
    <t>MP-D</t>
  </si>
  <si>
    <t>MPA</t>
  </si>
  <si>
    <t>MPC</t>
  </si>
  <si>
    <t>MPG</t>
  </si>
  <si>
    <t>MPLX</t>
  </si>
  <si>
    <t>MPSX</t>
  </si>
  <si>
    <t>MPV</t>
  </si>
  <si>
    <t>MPW</t>
  </si>
  <si>
    <t>MPX</t>
  </si>
  <si>
    <t>MQT</t>
  </si>
  <si>
    <t>MQY</t>
  </si>
  <si>
    <t>MRC</t>
  </si>
  <si>
    <t>MRIN</t>
  </si>
  <si>
    <t>MRK</t>
  </si>
  <si>
    <t>MRO</t>
  </si>
  <si>
    <t>MRT</t>
  </si>
  <si>
    <t>MS</t>
  </si>
  <si>
    <t>MS-A</t>
  </si>
  <si>
    <t>MS-E</t>
  </si>
  <si>
    <t>MS-F</t>
  </si>
  <si>
    <t>MS-G</t>
  </si>
  <si>
    <t>MS-I</t>
  </si>
  <si>
    <t>MSA</t>
  </si>
  <si>
    <t>MSB</t>
  </si>
  <si>
    <t>MSCA</t>
  </si>
  <si>
    <t>MSCI</t>
  </si>
  <si>
    <t>MSD</t>
  </si>
  <si>
    <t>MSF</t>
  </si>
  <si>
    <t>MSG</t>
  </si>
  <si>
    <t>MSGN</t>
  </si>
  <si>
    <t>MSI</t>
  </si>
  <si>
    <t>MSL</t>
  </si>
  <si>
    <t>MSM</t>
  </si>
  <si>
    <t>MSP</t>
  </si>
  <si>
    <t>MT</t>
  </si>
  <si>
    <t>MTB</t>
  </si>
  <si>
    <t>MTB-C</t>
  </si>
  <si>
    <t>MTB.P</t>
  </si>
  <si>
    <t>MTB.W</t>
  </si>
  <si>
    <t>MTD</t>
  </si>
  <si>
    <t>MTDR</t>
  </si>
  <si>
    <t>MTG</t>
  </si>
  <si>
    <t>MTH</t>
  </si>
  <si>
    <t>MTL</t>
  </si>
  <si>
    <t>MTL.P</t>
  </si>
  <si>
    <t>MTN</t>
  </si>
  <si>
    <t>MTOR</t>
  </si>
  <si>
    <t>MTR</t>
  </si>
  <si>
    <t>MTRN</t>
  </si>
  <si>
    <t>MTT</t>
  </si>
  <si>
    <t>MTU</t>
  </si>
  <si>
    <t>MTW</t>
  </si>
  <si>
    <t>MTX</t>
  </si>
  <si>
    <t>MTZ</t>
  </si>
  <si>
    <t>MUA</t>
  </si>
  <si>
    <t>MUC</t>
  </si>
  <si>
    <t>MUE</t>
  </si>
  <si>
    <t>MUH</t>
  </si>
  <si>
    <t>MUI</t>
  </si>
  <si>
    <t>MUJ</t>
  </si>
  <si>
    <t>MUR</t>
  </si>
  <si>
    <t>MUS</t>
  </si>
  <si>
    <t>MUSA</t>
  </si>
  <si>
    <t>MUX</t>
  </si>
  <si>
    <t>MVC</t>
  </si>
  <si>
    <t>MVCB</t>
  </si>
  <si>
    <t>MVO</t>
  </si>
  <si>
    <t>MVT</t>
  </si>
  <si>
    <t>MWA</t>
  </si>
  <si>
    <t>MX</t>
  </si>
  <si>
    <t>MXE</t>
  </si>
  <si>
    <t>MXF</t>
  </si>
  <si>
    <t>MXL</t>
  </si>
  <si>
    <t>MYC</t>
  </si>
  <si>
    <t>MYCC</t>
  </si>
  <si>
    <t>MYD</t>
  </si>
  <si>
    <t>MYE</t>
  </si>
  <si>
    <t>MYF</t>
  </si>
  <si>
    <t>MYI</t>
  </si>
  <si>
    <t>MYJ</t>
  </si>
  <si>
    <t>MYN</t>
  </si>
  <si>
    <t>MYOV</t>
  </si>
  <si>
    <t>MZF</t>
  </si>
  <si>
    <t>NAC</t>
  </si>
  <si>
    <t>NAD</t>
  </si>
  <si>
    <t>NADL</t>
  </si>
  <si>
    <t>NAN</t>
  </si>
  <si>
    <t>NAO</t>
  </si>
  <si>
    <t>NAP</t>
  </si>
  <si>
    <t>NAT</t>
  </si>
  <si>
    <t>NAV</t>
  </si>
  <si>
    <t>NAV-D</t>
  </si>
  <si>
    <t>NAZ</t>
  </si>
  <si>
    <t>NBB</t>
  </si>
  <si>
    <t>NBD</t>
  </si>
  <si>
    <t>NBHC</t>
  </si>
  <si>
    <t>NBL</t>
  </si>
  <si>
    <t>NBLX</t>
  </si>
  <si>
    <t>NBR</t>
  </si>
  <si>
    <t>NC</t>
  </si>
  <si>
    <t>NCA</t>
  </si>
  <si>
    <t>NCB</t>
  </si>
  <si>
    <t>NCI</t>
  </si>
  <si>
    <t>NCR</t>
  </si>
  <si>
    <t>NCS</t>
  </si>
  <si>
    <t>NCT</t>
  </si>
  <si>
    <t>NCT-B</t>
  </si>
  <si>
    <t>NCT-C</t>
  </si>
  <si>
    <t>NCT-D</t>
  </si>
  <si>
    <t>NCV</t>
  </si>
  <si>
    <t>NCZ</t>
  </si>
  <si>
    <t>NDP</t>
  </si>
  <si>
    <t>NDRO</t>
  </si>
  <si>
    <t>NE</t>
  </si>
  <si>
    <t>NEA</t>
  </si>
  <si>
    <t>NEE</t>
  </si>
  <si>
    <t>NEE-C</t>
  </si>
  <si>
    <t>NEE-G</t>
  </si>
  <si>
    <t>NEE-H</t>
  </si>
  <si>
    <t>NEE-I</t>
  </si>
  <si>
    <t>NEE-J</t>
  </si>
  <si>
    <t>NEE-K</t>
  </si>
  <si>
    <t>NEE-Q</t>
  </si>
  <si>
    <t>NEE-R</t>
  </si>
  <si>
    <t>NEFF</t>
  </si>
  <si>
    <t>NEM</t>
  </si>
  <si>
    <t>NEP</t>
  </si>
  <si>
    <t>NEU</t>
  </si>
  <si>
    <t>NEV</t>
  </si>
  <si>
    <t>NEWM</t>
  </si>
  <si>
    <t>NEWR</t>
  </si>
  <si>
    <t>NFG</t>
  </si>
  <si>
    <t>NFJ</t>
  </si>
  <si>
    <t>NFX</t>
  </si>
  <si>
    <t>NGG</t>
  </si>
  <si>
    <t>NGL</t>
  </si>
  <si>
    <t>NGL-A</t>
  </si>
  <si>
    <t>NGS</t>
  </si>
  <si>
    <t>NGVC</t>
  </si>
  <si>
    <t>NGVT</t>
  </si>
  <si>
    <t>NHA</t>
  </si>
  <si>
    <t>NHF</t>
  </si>
  <si>
    <t>NHI</t>
  </si>
  <si>
    <t>NI</t>
  </si>
  <si>
    <t>NID</t>
  </si>
  <si>
    <t>NIE</t>
  </si>
  <si>
    <t>NIM</t>
  </si>
  <si>
    <t>NIQ</t>
  </si>
  <si>
    <t>NJR</t>
  </si>
  <si>
    <t>NKE</t>
  </si>
  <si>
    <t>NKG</t>
  </si>
  <si>
    <t>NKX</t>
  </si>
  <si>
    <t>NL</t>
  </si>
  <si>
    <t>NLS</t>
  </si>
  <si>
    <t>NLSN</t>
  </si>
  <si>
    <t>NLY</t>
  </si>
  <si>
    <t>NLY-A</t>
  </si>
  <si>
    <t>NLY-C</t>
  </si>
  <si>
    <t>NLY-D</t>
  </si>
  <si>
    <t>NLY-E</t>
  </si>
  <si>
    <t>NM</t>
  </si>
  <si>
    <t>NM-G</t>
  </si>
  <si>
    <t>NM-H</t>
  </si>
  <si>
    <t>NMBL</t>
  </si>
  <si>
    <t>NMFC</t>
  </si>
  <si>
    <t>NMI</t>
  </si>
  <si>
    <t>NMK-B</t>
  </si>
  <si>
    <t>NMK-C</t>
  </si>
  <si>
    <t>NMM</t>
  </si>
  <si>
    <t>NMR</t>
  </si>
  <si>
    <t>NMS</t>
  </si>
  <si>
    <t>NMT</t>
  </si>
  <si>
    <t>NMY</t>
  </si>
  <si>
    <t>NMZ</t>
  </si>
  <si>
    <t>NNA</t>
  </si>
  <si>
    <t>NNC</t>
  </si>
  <si>
    <t>NNI</t>
  </si>
  <si>
    <t>NNN</t>
  </si>
  <si>
    <t>NNN-D</t>
  </si>
  <si>
    <t>NNN-E</t>
  </si>
  <si>
    <t>NNN-F</t>
  </si>
  <si>
    <t>NNY</t>
  </si>
  <si>
    <t>NOA</t>
  </si>
  <si>
    <t>NOAH</t>
  </si>
  <si>
    <t>NOC</t>
  </si>
  <si>
    <t>NOK</t>
  </si>
  <si>
    <t>NOM</t>
  </si>
  <si>
    <t>NOMD</t>
  </si>
  <si>
    <t>NORD</t>
  </si>
  <si>
    <t>NOV</t>
  </si>
  <si>
    <t>NOW</t>
  </si>
  <si>
    <t>NP</t>
  </si>
  <si>
    <t>NPK</t>
  </si>
  <si>
    <t>NPO</t>
  </si>
  <si>
    <t>NPTN</t>
  </si>
  <si>
    <t>NPV</t>
  </si>
  <si>
    <t>NQ</t>
  </si>
  <si>
    <t>NQP</t>
  </si>
  <si>
    <t>NR</t>
  </si>
  <si>
    <t>NRE</t>
  </si>
  <si>
    <t>NRF</t>
  </si>
  <si>
    <t>NRF-A</t>
  </si>
  <si>
    <t>NRF-B</t>
  </si>
  <si>
    <t>NRF-C</t>
  </si>
  <si>
    <t>NRF-D</t>
  </si>
  <si>
    <t>NRF-E</t>
  </si>
  <si>
    <t>NRG</t>
  </si>
  <si>
    <t>NRK</t>
  </si>
  <si>
    <t>NRP</t>
  </si>
  <si>
    <t>NRT</t>
  </si>
  <si>
    <t>NRZ</t>
  </si>
  <si>
    <t>NS</t>
  </si>
  <si>
    <t>NS-A</t>
  </si>
  <si>
    <t>NSA</t>
  </si>
  <si>
    <t>NSAM</t>
  </si>
  <si>
    <t>NSC</t>
  </si>
  <si>
    <t>NSH</t>
  </si>
  <si>
    <t>NSL</t>
  </si>
  <si>
    <t>NSM</t>
  </si>
  <si>
    <t>NSP</t>
  </si>
  <si>
    <t>NSR</t>
  </si>
  <si>
    <t>NSS</t>
  </si>
  <si>
    <t>NTB</t>
  </si>
  <si>
    <t>NTC</t>
  </si>
  <si>
    <t>NTG</t>
  </si>
  <si>
    <t>NTL</t>
  </si>
  <si>
    <t>NTP</t>
  </si>
  <si>
    <t>NTT</t>
  </si>
  <si>
    <t>NTX</t>
  </si>
  <si>
    <t>NTZ</t>
  </si>
  <si>
    <t>NUE</t>
  </si>
  <si>
    <t>NUM</t>
  </si>
  <si>
    <t>NUO</t>
  </si>
  <si>
    <t>NUS</t>
  </si>
  <si>
    <t>NUV</t>
  </si>
  <si>
    <t>NUW</t>
  </si>
  <si>
    <t>NVG</t>
  </si>
  <si>
    <t>NVGS</t>
  </si>
  <si>
    <t>NVO</t>
  </si>
  <si>
    <t>NVR</t>
  </si>
  <si>
    <t>NVRO</t>
  </si>
  <si>
    <t>NVS</t>
  </si>
  <si>
    <t>NVTA</t>
  </si>
  <si>
    <t>NW-C</t>
  </si>
  <si>
    <t>NWE</t>
  </si>
  <si>
    <t>NWHM</t>
  </si>
  <si>
    <t>NWL</t>
  </si>
  <si>
    <t>NWN</t>
  </si>
  <si>
    <t>NWY</t>
  </si>
  <si>
    <t>NX</t>
  </si>
  <si>
    <t>NXC</t>
  </si>
  <si>
    <t>NXJ</t>
  </si>
  <si>
    <t>NXN</t>
  </si>
  <si>
    <t>NXP</t>
  </si>
  <si>
    <t>NXQ</t>
  </si>
  <si>
    <t>NXR</t>
  </si>
  <si>
    <t>NXRT</t>
  </si>
  <si>
    <t>NYC-U</t>
  </si>
  <si>
    <t>NYCB</t>
  </si>
  <si>
    <t>NYL.A</t>
  </si>
  <si>
    <t>NYLD</t>
  </si>
  <si>
    <t>NYRT</t>
  </si>
  <si>
    <t>NYT</t>
  </si>
  <si>
    <t>NYV</t>
  </si>
  <si>
    <t>NZF</t>
  </si>
  <si>
    <t>O</t>
  </si>
  <si>
    <t>O-F</t>
  </si>
  <si>
    <t>OA</t>
  </si>
  <si>
    <t>OAK</t>
  </si>
  <si>
    <t>OAK-A</t>
  </si>
  <si>
    <t>OAKS</t>
  </si>
  <si>
    <t>OAS</t>
  </si>
  <si>
    <t>OB</t>
  </si>
  <si>
    <t>OC</t>
  </si>
  <si>
    <t>OCIP</t>
  </si>
  <si>
    <t>OCN</t>
  </si>
  <si>
    <t>ODC</t>
  </si>
  <si>
    <t>OEC</t>
  </si>
  <si>
    <t>OFC</t>
  </si>
  <si>
    <t>OFC-L</t>
  </si>
  <si>
    <t>OFG</t>
  </si>
  <si>
    <t>OFG-A</t>
  </si>
  <si>
    <t>OFG-B</t>
  </si>
  <si>
    <t>OFG-D</t>
  </si>
  <si>
    <t>OGE</t>
  </si>
  <si>
    <t>OGS</t>
  </si>
  <si>
    <t>OHI</t>
  </si>
  <si>
    <t>OI</t>
  </si>
  <si>
    <t>OIA</t>
  </si>
  <si>
    <t>OIB.C</t>
  </si>
  <si>
    <t>OII</t>
  </si>
  <si>
    <t>OIS</t>
  </si>
  <si>
    <t>OKE</t>
  </si>
  <si>
    <t>OKS</t>
  </si>
  <si>
    <t>OLN</t>
  </si>
  <si>
    <t>OLP</t>
  </si>
  <si>
    <t>OMAA</t>
  </si>
  <si>
    <t>OMAM</t>
  </si>
  <si>
    <t>OMC</t>
  </si>
  <si>
    <t>OME</t>
  </si>
  <si>
    <t>OMF</t>
  </si>
  <si>
    <t>OMI</t>
  </si>
  <si>
    <t>OMN</t>
  </si>
  <si>
    <t>ONDK</t>
  </si>
  <si>
    <t>OOMA</t>
  </si>
  <si>
    <t>OPP</t>
  </si>
  <si>
    <t>OPY</t>
  </si>
  <si>
    <t>OR</t>
  </si>
  <si>
    <t>ORA</t>
  </si>
  <si>
    <t>ORAN</t>
  </si>
  <si>
    <t>ORC</t>
  </si>
  <si>
    <t>ORCL</t>
  </si>
  <si>
    <t>ORI</t>
  </si>
  <si>
    <t>ORN</t>
  </si>
  <si>
    <t>OSB</t>
  </si>
  <si>
    <t>OSG</t>
  </si>
  <si>
    <t>OSK</t>
  </si>
  <si>
    <t>OUT</t>
  </si>
  <si>
    <t>OXM</t>
  </si>
  <si>
    <t>OXY</t>
  </si>
  <si>
    <t>OZM</t>
  </si>
  <si>
    <t>P</t>
  </si>
  <si>
    <t>PAA</t>
  </si>
  <si>
    <t>PAC</t>
  </si>
  <si>
    <t>PACD</t>
  </si>
  <si>
    <t>PAG</t>
  </si>
  <si>
    <t>PAGP</t>
  </si>
  <si>
    <t>PAH</t>
  </si>
  <si>
    <t>PAI</t>
  </si>
  <si>
    <t>PAM</t>
  </si>
  <si>
    <t>PANW</t>
  </si>
  <si>
    <t>PAR</t>
  </si>
  <si>
    <t>PAY</t>
  </si>
  <si>
    <t>PAYC</t>
  </si>
  <si>
    <t>PB</t>
  </si>
  <si>
    <t>PBA</t>
  </si>
  <si>
    <t>PBB</t>
  </si>
  <si>
    <t>PBF</t>
  </si>
  <si>
    <t>PBFX</t>
  </si>
  <si>
    <t>PBH</t>
  </si>
  <si>
    <t>PBI</t>
  </si>
  <si>
    <t>PBI-B</t>
  </si>
  <si>
    <t>PBR</t>
  </si>
  <si>
    <t>PBR.A</t>
  </si>
  <si>
    <t>PBT</t>
  </si>
  <si>
    <t>PBYI</t>
  </si>
  <si>
    <t>PCF</t>
  </si>
  <si>
    <t>PCG</t>
  </si>
  <si>
    <t>PCI</t>
  </si>
  <si>
    <t>PCK</t>
  </si>
  <si>
    <t>PCM</t>
  </si>
  <si>
    <t>PCN</t>
  </si>
  <si>
    <t>PCQ</t>
  </si>
  <si>
    <t>PDI</t>
  </si>
  <si>
    <t>PDM</t>
  </si>
  <si>
    <t>PDS</t>
  </si>
  <si>
    <t>PDT</t>
  </si>
  <si>
    <t>PE</t>
  </si>
  <si>
    <t>PEB</t>
  </si>
  <si>
    <t>PEB-C</t>
  </si>
  <si>
    <t>PEB-D</t>
  </si>
  <si>
    <t>PEG</t>
  </si>
  <si>
    <t>PEI</t>
  </si>
  <si>
    <t>PEI-A</t>
  </si>
  <si>
    <t>PEI-B</t>
  </si>
  <si>
    <t>PEN</t>
  </si>
  <si>
    <t>PEO</t>
  </si>
  <si>
    <t>PEP</t>
  </si>
  <si>
    <t>PER</t>
  </si>
  <si>
    <t>PES</t>
  </si>
  <si>
    <t>PF</t>
  </si>
  <si>
    <t>PFD</t>
  </si>
  <si>
    <t>PFE</t>
  </si>
  <si>
    <t>PFG</t>
  </si>
  <si>
    <t>PFGC</t>
  </si>
  <si>
    <t>PFH</t>
  </si>
  <si>
    <t>PFK</t>
  </si>
  <si>
    <t>PFL</t>
  </si>
  <si>
    <t>PFN</t>
  </si>
  <si>
    <t>PFO</t>
  </si>
  <si>
    <t>PFS</t>
  </si>
  <si>
    <t>PFSI</t>
  </si>
  <si>
    <t>PG</t>
  </si>
  <si>
    <t>PGEM</t>
  </si>
  <si>
    <t>PGH</t>
  </si>
  <si>
    <t>PGP</t>
  </si>
  <si>
    <t>PGR</t>
  </si>
  <si>
    <t>PGRE</t>
  </si>
  <si>
    <t>PGTI</t>
  </si>
  <si>
    <t>PGZ</t>
  </si>
  <si>
    <t>PH</t>
  </si>
  <si>
    <t>PHD</t>
  </si>
  <si>
    <t>PHG</t>
  </si>
  <si>
    <t>PHH</t>
  </si>
  <si>
    <t>PHI</t>
  </si>
  <si>
    <t>PHK</t>
  </si>
  <si>
    <t>PHM</t>
  </si>
  <si>
    <t>PHT</t>
  </si>
  <si>
    <t>PHX</t>
  </si>
  <si>
    <t>PII</t>
  </si>
  <si>
    <t>PIM</t>
  </si>
  <si>
    <t>PIR</t>
  </si>
  <si>
    <t>PIY</t>
  </si>
  <si>
    <t>PJC</t>
  </si>
  <si>
    <t>PJH</t>
  </si>
  <si>
    <t>PJT</t>
  </si>
  <si>
    <t>PK.P</t>
  </si>
  <si>
    <t>PKD</t>
  </si>
  <si>
    <t>PKE</t>
  </si>
  <si>
    <t>PKG</t>
  </si>
  <si>
    <t>PKI</t>
  </si>
  <si>
    <t>PKO</t>
  </si>
  <si>
    <t>PKX</t>
  </si>
  <si>
    <t>PKY</t>
  </si>
  <si>
    <t>PL-C</t>
  </si>
  <si>
    <t>PL-E</t>
  </si>
  <si>
    <t>PLD</t>
  </si>
  <si>
    <t>PLNT</t>
  </si>
  <si>
    <t>PLOW</t>
  </si>
  <si>
    <t>PLT</t>
  </si>
  <si>
    <t>PM</t>
  </si>
  <si>
    <t>PMC</t>
  </si>
  <si>
    <t>PMF</t>
  </si>
  <si>
    <t>PML</t>
  </si>
  <si>
    <t>PMM</t>
  </si>
  <si>
    <t>PMO</t>
  </si>
  <si>
    <t>PMT</t>
  </si>
  <si>
    <t>PMX</t>
  </si>
  <si>
    <t>PN</t>
  </si>
  <si>
    <t>PNC</t>
  </si>
  <si>
    <t>PNC-P</t>
  </si>
  <si>
    <t>PNC-Q</t>
  </si>
  <si>
    <t>PNC.W</t>
  </si>
  <si>
    <t>PNF</t>
  </si>
  <si>
    <t>PNI</t>
  </si>
  <si>
    <t>PNM</t>
  </si>
  <si>
    <t>PNR</t>
  </si>
  <si>
    <t>PNTA</t>
  </si>
  <si>
    <t>PNW</t>
  </si>
  <si>
    <t>POL</t>
  </si>
  <si>
    <t>POR</t>
  </si>
  <si>
    <t>POST</t>
  </si>
  <si>
    <t>POT</t>
  </si>
  <si>
    <t>PPG</t>
  </si>
  <si>
    <t>PPL</t>
  </si>
  <si>
    <t>PPP</t>
  </si>
  <si>
    <t>PPR</t>
  </si>
  <si>
    <t>PPT</t>
  </si>
  <si>
    <t>PPX</t>
  </si>
  <si>
    <t>PQ</t>
  </si>
  <si>
    <t>PRA</t>
  </si>
  <si>
    <t>PRE-F</t>
  </si>
  <si>
    <t>PRE-G</t>
  </si>
  <si>
    <t>PRE-H</t>
  </si>
  <si>
    <t>PRE-I</t>
  </si>
  <si>
    <t>PRGO</t>
  </si>
  <si>
    <t>PRH</t>
  </si>
  <si>
    <t>PRI</t>
  </si>
  <si>
    <t>PRLB</t>
  </si>
  <si>
    <t>PRO</t>
  </si>
  <si>
    <t>PRTY</t>
  </si>
  <si>
    <t>PRU</t>
  </si>
  <si>
    <t>PSA</t>
  </si>
  <si>
    <t>PSA-A</t>
  </si>
  <si>
    <t>PSA-B</t>
  </si>
  <si>
    <t>PSA-C</t>
  </si>
  <si>
    <t>PSA-D</t>
  </si>
  <si>
    <t>PSA-E</t>
  </si>
  <si>
    <t>PSA-S</t>
  </si>
  <si>
    <t>PSA-T</t>
  </si>
  <si>
    <t>PSA-U</t>
  </si>
  <si>
    <t>PSA-V</t>
  </si>
  <si>
    <t>PSA-W</t>
  </si>
  <si>
    <t>PSA-X</t>
  </si>
  <si>
    <t>PSA-Y</t>
  </si>
  <si>
    <t>PSA-Z</t>
  </si>
  <si>
    <t>PSB</t>
  </si>
  <si>
    <t>PSB-S</t>
  </si>
  <si>
    <t>PSB-T</t>
  </si>
  <si>
    <t>PSB-U</t>
  </si>
  <si>
    <t>PSB-V</t>
  </si>
  <si>
    <t>PSB-W</t>
  </si>
  <si>
    <t>PSF</t>
  </si>
  <si>
    <t>PSO</t>
  </si>
  <si>
    <t>PSTG</t>
  </si>
  <si>
    <t>PSX</t>
  </si>
  <si>
    <t>PSXP</t>
  </si>
  <si>
    <t>PTHN</t>
  </si>
  <si>
    <t>PTR</t>
  </si>
  <si>
    <t>PTY</t>
  </si>
  <si>
    <t>PUK</t>
  </si>
  <si>
    <t>PUK-A</t>
  </si>
  <si>
    <t>PUK.P</t>
  </si>
  <si>
    <t>PVG</t>
  </si>
  <si>
    <t>PVH</t>
  </si>
  <si>
    <t>PVTD</t>
  </si>
  <si>
    <t>PWE</t>
  </si>
  <si>
    <t>PWR</t>
  </si>
  <si>
    <t>PX</t>
  </si>
  <si>
    <t>PXD</t>
  </si>
  <si>
    <t>PYN</t>
  </si>
  <si>
    <t>PYS</t>
  </si>
  <si>
    <t>PYT</t>
  </si>
  <si>
    <t>PZC</t>
  </si>
  <si>
    <t>PZE</t>
  </si>
  <si>
    <t>PZN</t>
  </si>
  <si>
    <t>Q</t>
  </si>
  <si>
    <t>QCP</t>
  </si>
  <si>
    <t>QEP</t>
  </si>
  <si>
    <t>QHC</t>
  </si>
  <si>
    <t>QSR</t>
  </si>
  <si>
    <t>QTM</t>
  </si>
  <si>
    <t>QTS</t>
  </si>
  <si>
    <t>QTWO</t>
  </si>
  <si>
    <t>QUAD</t>
  </si>
  <si>
    <t>QUOT</t>
  </si>
  <si>
    <t>R</t>
  </si>
  <si>
    <t>RA</t>
  </si>
  <si>
    <t>RACE</t>
  </si>
  <si>
    <t>RAD</t>
  </si>
  <si>
    <t>RAI</t>
  </si>
  <si>
    <t>RAS</t>
  </si>
  <si>
    <t>RAS-A</t>
  </si>
  <si>
    <t>RAS-B</t>
  </si>
  <si>
    <t>RAS-C</t>
  </si>
  <si>
    <t>RATE</t>
  </si>
  <si>
    <t>RBA</t>
  </si>
  <si>
    <t>RBC</t>
  </si>
  <si>
    <t>RBS</t>
  </si>
  <si>
    <t>RBS-F</t>
  </si>
  <si>
    <t>RBS-H</t>
  </si>
  <si>
    <t>RBS-L</t>
  </si>
  <si>
    <t>RBS-S</t>
  </si>
  <si>
    <t>RCI</t>
  </si>
  <si>
    <t>RCL</t>
  </si>
  <si>
    <t>RCS</t>
  </si>
  <si>
    <t>RDC</t>
  </si>
  <si>
    <t>RDN</t>
  </si>
  <si>
    <t>RDS.A</t>
  </si>
  <si>
    <t>RDS.B</t>
  </si>
  <si>
    <t>RDY</t>
  </si>
  <si>
    <t>RE</t>
  </si>
  <si>
    <t>REG</t>
  </si>
  <si>
    <t>REG-F</t>
  </si>
  <si>
    <t>REG-G</t>
  </si>
  <si>
    <t>RELX</t>
  </si>
  <si>
    <t>REN</t>
  </si>
  <si>
    <t>RENN</t>
  </si>
  <si>
    <t>RENX</t>
  </si>
  <si>
    <t>RES</t>
  </si>
  <si>
    <t>RESI</t>
  </si>
  <si>
    <t>REV</t>
  </si>
  <si>
    <t>REX</t>
  </si>
  <si>
    <t>REX-A</t>
  </si>
  <si>
    <t>REXR</t>
  </si>
  <si>
    <t>RF</t>
  </si>
  <si>
    <t>RF-A</t>
  </si>
  <si>
    <t>RF-B</t>
  </si>
  <si>
    <t>RFI</t>
  </si>
  <si>
    <t>RFP</t>
  </si>
  <si>
    <t>RFT</t>
  </si>
  <si>
    <t>RFTA</t>
  </si>
  <si>
    <t>RGA</t>
  </si>
  <si>
    <t>RGC</t>
  </si>
  <si>
    <t>RGR</t>
  </si>
  <si>
    <t>RGS</t>
  </si>
  <si>
    <t>RGT</t>
  </si>
  <si>
    <t>RH</t>
  </si>
  <si>
    <t>RHI</t>
  </si>
  <si>
    <t>RHP</t>
  </si>
  <si>
    <t>RHT</t>
  </si>
  <si>
    <t>RICE</t>
  </si>
  <si>
    <t>RIG</t>
  </si>
  <si>
    <t>RIO</t>
  </si>
  <si>
    <t>RIV</t>
  </si>
  <si>
    <t>RJD</t>
  </si>
  <si>
    <t>RJF</t>
  </si>
  <si>
    <t>RL</t>
  </si>
  <si>
    <t>RLGY</t>
  </si>
  <si>
    <t>RLH</t>
  </si>
  <si>
    <t>RLI</t>
  </si>
  <si>
    <t>RLJ</t>
  </si>
  <si>
    <t>RM</t>
  </si>
  <si>
    <t>RMAX</t>
  </si>
  <si>
    <t>RMD</t>
  </si>
  <si>
    <t>RMP</t>
  </si>
  <si>
    <t>RMT</t>
  </si>
  <si>
    <t>RNG</t>
  </si>
  <si>
    <t>RNP</t>
  </si>
  <si>
    <t>RNR</t>
  </si>
  <si>
    <t>RNR-C</t>
  </si>
  <si>
    <t>RNR-E</t>
  </si>
  <si>
    <t>ROG</t>
  </si>
  <si>
    <t>ROK</t>
  </si>
  <si>
    <t>ROL</t>
  </si>
  <si>
    <t>ROP</t>
  </si>
  <si>
    <t>ROYT</t>
  </si>
  <si>
    <t>RPA-A</t>
  </si>
  <si>
    <t>RPAI</t>
  </si>
  <si>
    <t>RPM</t>
  </si>
  <si>
    <t>RPT</t>
  </si>
  <si>
    <t>RPT-D</t>
  </si>
  <si>
    <t>RQI</t>
  </si>
  <si>
    <t>RRC</t>
  </si>
  <si>
    <t>RRD</t>
  </si>
  <si>
    <t>RRTS</t>
  </si>
  <si>
    <t>RS</t>
  </si>
  <si>
    <t>RSG</t>
  </si>
  <si>
    <t>RSO</t>
  </si>
  <si>
    <t>RSO-A</t>
  </si>
  <si>
    <t>RSO-B</t>
  </si>
  <si>
    <t>RSO-C</t>
  </si>
  <si>
    <t>RSPP</t>
  </si>
  <si>
    <t>RST</t>
  </si>
  <si>
    <t>RT</t>
  </si>
  <si>
    <t>RTEC</t>
  </si>
  <si>
    <t>RTN</t>
  </si>
  <si>
    <t>RUBI</t>
  </si>
  <si>
    <t>RVT</t>
  </si>
  <si>
    <t>RWT</t>
  </si>
  <si>
    <t>RXN</t>
  </si>
  <si>
    <t>RXN-A</t>
  </si>
  <si>
    <t>RY</t>
  </si>
  <si>
    <t>RY-S</t>
  </si>
  <si>
    <t>RY-T</t>
  </si>
  <si>
    <t>RYA-A</t>
  </si>
  <si>
    <t>RYAM</t>
  </si>
  <si>
    <t>RYI</t>
  </si>
  <si>
    <t>RYN</t>
  </si>
  <si>
    <t>RZA</t>
  </si>
  <si>
    <t>RZB</t>
  </si>
  <si>
    <t>S</t>
  </si>
  <si>
    <t>SA</t>
  </si>
  <si>
    <t>SAB</t>
  </si>
  <si>
    <t>SAH</t>
  </si>
  <si>
    <t>SAIC</t>
  </si>
  <si>
    <t>SALT</t>
  </si>
  <si>
    <t>SAM</t>
  </si>
  <si>
    <t>SAN</t>
  </si>
  <si>
    <t>SAN-A</t>
  </si>
  <si>
    <t>SAN-B</t>
  </si>
  <si>
    <t>SAN-C</t>
  </si>
  <si>
    <t>SAN-I</t>
  </si>
  <si>
    <t>SAP</t>
  </si>
  <si>
    <t>SAQ</t>
  </si>
  <si>
    <t>SAR</t>
  </si>
  <si>
    <t>SB</t>
  </si>
  <si>
    <t>SB-B</t>
  </si>
  <si>
    <t>SB-C</t>
  </si>
  <si>
    <t>SB-D</t>
  </si>
  <si>
    <t>SBGL</t>
  </si>
  <si>
    <t>SBH</t>
  </si>
  <si>
    <t>SBNA</t>
  </si>
  <si>
    <t>SBNB</t>
  </si>
  <si>
    <t>SBR</t>
  </si>
  <si>
    <t>SBS</t>
  </si>
  <si>
    <t>SBY</t>
  </si>
  <si>
    <t>SC</t>
  </si>
  <si>
    <t>SCCO</t>
  </si>
  <si>
    <t>SCD</t>
  </si>
  <si>
    <t>SCE-F</t>
  </si>
  <si>
    <t>SCE-G</t>
  </si>
  <si>
    <t>SCE-H</t>
  </si>
  <si>
    <t>SCE-J</t>
  </si>
  <si>
    <t>SCE-K</t>
  </si>
  <si>
    <t>SCG</t>
  </si>
  <si>
    <t>SCH-B</t>
  </si>
  <si>
    <t>SCH-C</t>
  </si>
  <si>
    <t>SCH-D</t>
  </si>
  <si>
    <t>SCHW</t>
  </si>
  <si>
    <t>SCI</t>
  </si>
  <si>
    <t>SCL</t>
  </si>
  <si>
    <t>SCM</t>
  </si>
  <si>
    <t>SCNB</t>
  </si>
  <si>
    <t>SCQ</t>
  </si>
  <si>
    <t>SCS</t>
  </si>
  <si>
    <t>SCX</t>
  </si>
  <si>
    <t>SD</t>
  </si>
  <si>
    <t>SDLP</t>
  </si>
  <si>
    <t>SDR</t>
  </si>
  <si>
    <t>SDRL</t>
  </si>
  <si>
    <t>SDT</t>
  </si>
  <si>
    <t>SE</t>
  </si>
  <si>
    <t>SEAS</t>
  </si>
  <si>
    <t>SEE</t>
  </si>
  <si>
    <t>SEM</t>
  </si>
  <si>
    <t>SEMG</t>
  </si>
  <si>
    <t>SEP</t>
  </si>
  <si>
    <t>SERV</t>
  </si>
  <si>
    <t>SF</t>
  </si>
  <si>
    <t>SF-A</t>
  </si>
  <si>
    <t>SFE</t>
  </si>
  <si>
    <t>SFL</t>
  </si>
  <si>
    <t>SFR</t>
  </si>
  <si>
    <t>SFS</t>
  </si>
  <si>
    <t>SFUN</t>
  </si>
  <si>
    <t>SGF</t>
  </si>
  <si>
    <t>SGM</t>
  </si>
  <si>
    <t>SGU</t>
  </si>
  <si>
    <t>SGY</t>
  </si>
  <si>
    <t>SGZA</t>
  </si>
  <si>
    <t>SHAK</t>
  </si>
  <si>
    <t>SHG</t>
  </si>
  <si>
    <t>SHI</t>
  </si>
  <si>
    <t>SHLX</t>
  </si>
  <si>
    <t>SHO</t>
  </si>
  <si>
    <t>SHO-E</t>
  </si>
  <si>
    <t>SHO-F</t>
  </si>
  <si>
    <t>SHOP</t>
  </si>
  <si>
    <t>SHW</t>
  </si>
  <si>
    <t>SID</t>
  </si>
  <si>
    <t>SIG</t>
  </si>
  <si>
    <t>SITE</t>
  </si>
  <si>
    <t>SIX</t>
  </si>
  <si>
    <t>SJI</t>
  </si>
  <si>
    <t>SJM</t>
  </si>
  <si>
    <t>SJR</t>
  </si>
  <si>
    <t>SJT</t>
  </si>
  <si>
    <t>SJW</t>
  </si>
  <si>
    <t>SKM</t>
  </si>
  <si>
    <t>SKT</t>
  </si>
  <si>
    <t>SKX</t>
  </si>
  <si>
    <t>SLB</t>
  </si>
  <si>
    <t>SLCA</t>
  </si>
  <si>
    <t>SLD</t>
  </si>
  <si>
    <t>SLF</t>
  </si>
  <si>
    <t>SLG</t>
  </si>
  <si>
    <t>SLG-I</t>
  </si>
  <si>
    <t>SLRA</t>
  </si>
  <si>
    <t>SLTB</t>
  </si>
  <si>
    <t>SLW</t>
  </si>
  <si>
    <t>SM</t>
  </si>
  <si>
    <t>SMFG</t>
  </si>
  <si>
    <t>SMG</t>
  </si>
  <si>
    <t>SMI</t>
  </si>
  <si>
    <t>SMLP</t>
  </si>
  <si>
    <t>SMM</t>
  </si>
  <si>
    <t>SMP</t>
  </si>
  <si>
    <t>SN</t>
  </si>
  <si>
    <t>SNA</t>
  </si>
  <si>
    <t>SNE</t>
  </si>
  <si>
    <t>SNN</t>
  </si>
  <si>
    <t>SNOW</t>
  </si>
  <si>
    <t>SNP</t>
  </si>
  <si>
    <t>SNR</t>
  </si>
  <si>
    <t>SNV</t>
  </si>
  <si>
    <t>SNV-C</t>
  </si>
  <si>
    <t>SNX</t>
  </si>
  <si>
    <t>SNY</t>
  </si>
  <si>
    <t>SO</t>
  </si>
  <si>
    <t>SOJA</t>
  </si>
  <si>
    <t>SOJB</t>
  </si>
  <si>
    <t>SOL</t>
  </si>
  <si>
    <t>SON</t>
  </si>
  <si>
    <t>SOR</t>
  </si>
  <si>
    <t>SOV-C</t>
  </si>
  <si>
    <t>SPA</t>
  </si>
  <si>
    <t>SPB</t>
  </si>
  <si>
    <t>SPE</t>
  </si>
  <si>
    <t>SPE-B</t>
  </si>
  <si>
    <t>SPG</t>
  </si>
  <si>
    <t>SPG-J</t>
  </si>
  <si>
    <t>SPGI</t>
  </si>
  <si>
    <t>SPH</t>
  </si>
  <si>
    <t>SPLP</t>
  </si>
  <si>
    <t>SPN</t>
  </si>
  <si>
    <t>SPR</t>
  </si>
  <si>
    <t>SPXC</t>
  </si>
  <si>
    <t>SPXX</t>
  </si>
  <si>
    <t>SQ</t>
  </si>
  <si>
    <t>SQM</t>
  </si>
  <si>
    <t>SQNS</t>
  </si>
  <si>
    <t>SR</t>
  </si>
  <si>
    <t>SRC</t>
  </si>
  <si>
    <t>SRE</t>
  </si>
  <si>
    <t>SRF</t>
  </si>
  <si>
    <t>SRG</t>
  </si>
  <si>
    <t>SRI</t>
  </si>
  <si>
    <t>SRLP</t>
  </si>
  <si>
    <t>SRT</t>
  </si>
  <si>
    <t>SRV</t>
  </si>
  <si>
    <t>SSD</t>
  </si>
  <si>
    <t>SSI</t>
  </si>
  <si>
    <t>SSL</t>
  </si>
  <si>
    <t>SSNI</t>
  </si>
  <si>
    <t>SSP</t>
  </si>
  <si>
    <t>SSTK</t>
  </si>
  <si>
    <t>SSW</t>
  </si>
  <si>
    <t>SSW-D</t>
  </si>
  <si>
    <t>SSW-E</t>
  </si>
  <si>
    <t>SSW-G</t>
  </si>
  <si>
    <t>SSW-H</t>
  </si>
  <si>
    <t>SSWN</t>
  </si>
  <si>
    <t>ST</t>
  </si>
  <si>
    <t>STA-B</t>
  </si>
  <si>
    <t>STA-C</t>
  </si>
  <si>
    <t>STA-D</t>
  </si>
  <si>
    <t>STA-E</t>
  </si>
  <si>
    <t>STA-F</t>
  </si>
  <si>
    <t>STA-G</t>
  </si>
  <si>
    <t>STA-I</t>
  </si>
  <si>
    <t>STAG</t>
  </si>
  <si>
    <t>STAR</t>
  </si>
  <si>
    <t>STAY</t>
  </si>
  <si>
    <t>STC</t>
  </si>
  <si>
    <t>STE</t>
  </si>
  <si>
    <t>STI</t>
  </si>
  <si>
    <t>STI-A</t>
  </si>
  <si>
    <t>STI-E</t>
  </si>
  <si>
    <t>STI.A</t>
  </si>
  <si>
    <t>STI.B</t>
  </si>
  <si>
    <t>STJ</t>
  </si>
  <si>
    <t>STK</t>
  </si>
  <si>
    <t>STL</t>
  </si>
  <si>
    <t>STM</t>
  </si>
  <si>
    <t>STN</t>
  </si>
  <si>
    <t>STNG</t>
  </si>
  <si>
    <t>STO</t>
  </si>
  <si>
    <t>STON</t>
  </si>
  <si>
    <t>STOR</t>
  </si>
  <si>
    <t>STT</t>
  </si>
  <si>
    <t>STT-C</t>
  </si>
  <si>
    <t>STT-D</t>
  </si>
  <si>
    <t>STT-E</t>
  </si>
  <si>
    <t>STT-G</t>
  </si>
  <si>
    <t>STV</t>
  </si>
  <si>
    <t>STWD</t>
  </si>
  <si>
    <t>STZ</t>
  </si>
  <si>
    <t>STZ.B</t>
  </si>
  <si>
    <t>SU</t>
  </si>
  <si>
    <t>SUI</t>
  </si>
  <si>
    <t>SUI-A</t>
  </si>
  <si>
    <t>SUM</t>
  </si>
  <si>
    <t>SUN</t>
  </si>
  <si>
    <t>SUP</t>
  </si>
  <si>
    <t>SUPV</t>
  </si>
  <si>
    <t>SVU</t>
  </si>
  <si>
    <t>SWC</t>
  </si>
  <si>
    <t>SWFT</t>
  </si>
  <si>
    <t>SWJ</t>
  </si>
  <si>
    <t>SWK</t>
  </si>
  <si>
    <t>SWM</t>
  </si>
  <si>
    <t>SWN</t>
  </si>
  <si>
    <t>SWNC</t>
  </si>
  <si>
    <t>SWX</t>
  </si>
  <si>
    <t>SWZ</t>
  </si>
  <si>
    <t>SXC</t>
  </si>
  <si>
    <t>SXCP</t>
  </si>
  <si>
    <t>SXE</t>
  </si>
  <si>
    <t>SXI</t>
  </si>
  <si>
    <t>SXL</t>
  </si>
  <si>
    <t>SXT</t>
  </si>
  <si>
    <t>SYF</t>
  </si>
  <si>
    <t>SYK</t>
  </si>
  <si>
    <t>SYT</t>
  </si>
  <si>
    <t>SYX</t>
  </si>
  <si>
    <t>SYY</t>
  </si>
  <si>
    <t>SZC</t>
  </si>
  <si>
    <t>T</t>
  </si>
  <si>
    <t>TAC</t>
  </si>
  <si>
    <t>TAHO</t>
  </si>
  <si>
    <t>TAL</t>
  </si>
  <si>
    <t>TAP</t>
  </si>
  <si>
    <t>TAP.A</t>
  </si>
  <si>
    <t>TARO</t>
  </si>
  <si>
    <t>TBI</t>
  </si>
  <si>
    <t>TCAP</t>
  </si>
  <si>
    <t>TCB</t>
  </si>
  <si>
    <t>TCB-B</t>
  </si>
  <si>
    <t>TCB-C</t>
  </si>
  <si>
    <t>TCB.W</t>
  </si>
  <si>
    <t>TCCA</t>
  </si>
  <si>
    <t>TCCB</t>
  </si>
  <si>
    <t>TCI</t>
  </si>
  <si>
    <t>TCO</t>
  </si>
  <si>
    <t>TCO-J</t>
  </si>
  <si>
    <t>TCO-K</t>
  </si>
  <si>
    <t>TCP</t>
  </si>
  <si>
    <t>TCRX</t>
  </si>
  <si>
    <t>TCRZ</t>
  </si>
  <si>
    <t>TCS</t>
  </si>
  <si>
    <t>TD</t>
  </si>
  <si>
    <t>TDA</t>
  </si>
  <si>
    <t>TDC</t>
  </si>
  <si>
    <t>TDE</t>
  </si>
  <si>
    <t>TDF</t>
  </si>
  <si>
    <t>TDG</t>
  </si>
  <si>
    <t>TDI</t>
  </si>
  <si>
    <t>TDJ</t>
  </si>
  <si>
    <t>TDOC</t>
  </si>
  <si>
    <t>TDS</t>
  </si>
  <si>
    <t>TDW</t>
  </si>
  <si>
    <t>TDY</t>
  </si>
  <si>
    <t>TECK</t>
  </si>
  <si>
    <t>TEF</t>
  </si>
  <si>
    <t>TEGP</t>
  </si>
  <si>
    <t>TEI</t>
  </si>
  <si>
    <t>TEL</t>
  </si>
  <si>
    <t>TEN</t>
  </si>
  <si>
    <t>TEO</t>
  </si>
  <si>
    <t>TEP</t>
  </si>
  <si>
    <t>TER</t>
  </si>
  <si>
    <t>TEVA</t>
  </si>
  <si>
    <t>TEX</t>
  </si>
  <si>
    <t>TFX</t>
  </si>
  <si>
    <t>TG</t>
  </si>
  <si>
    <t>TGH</t>
  </si>
  <si>
    <t>TGI</t>
  </si>
  <si>
    <t>TGNA</t>
  </si>
  <si>
    <t>TGP</t>
  </si>
  <si>
    <t>TGP-A</t>
  </si>
  <si>
    <t>TGS</t>
  </si>
  <si>
    <t>TGT</t>
  </si>
  <si>
    <t>THC</t>
  </si>
  <si>
    <t>THG</t>
  </si>
  <si>
    <t>THGA</t>
  </si>
  <si>
    <t>THO</t>
  </si>
  <si>
    <t>THQ</t>
  </si>
  <si>
    <t>THR</t>
  </si>
  <si>
    <t>THS</t>
  </si>
  <si>
    <t>THW</t>
  </si>
  <si>
    <t>TI</t>
  </si>
  <si>
    <t>TI.A</t>
  </si>
  <si>
    <t>TIER</t>
  </si>
  <si>
    <t>TIF</t>
  </si>
  <si>
    <t>TIME</t>
  </si>
  <si>
    <t>TISI</t>
  </si>
  <si>
    <t>TJX</t>
  </si>
  <si>
    <t>TK</t>
  </si>
  <si>
    <t>TKC</t>
  </si>
  <si>
    <t>TKF</t>
  </si>
  <si>
    <t>TKR</t>
  </si>
  <si>
    <t>TLI</t>
  </si>
  <si>
    <t>TLK</t>
  </si>
  <si>
    <t>TLLP</t>
  </si>
  <si>
    <t>TLP</t>
  </si>
  <si>
    <t>TLRD</t>
  </si>
  <si>
    <t>TLYS</t>
  </si>
  <si>
    <t>TM</t>
  </si>
  <si>
    <t>TMH</t>
  </si>
  <si>
    <t>TMHC</t>
  </si>
  <si>
    <t>TMK</t>
  </si>
  <si>
    <t>TMK-B</t>
  </si>
  <si>
    <t>TMK-C</t>
  </si>
  <si>
    <t>TMO</t>
  </si>
  <si>
    <t>TMST</t>
  </si>
  <si>
    <t>TNC</t>
  </si>
  <si>
    <t>TNET</t>
  </si>
  <si>
    <t>TNH</t>
  </si>
  <si>
    <t>TNK</t>
  </si>
  <si>
    <t>TNP</t>
  </si>
  <si>
    <t>TNP-B</t>
  </si>
  <si>
    <t>TNP-C</t>
  </si>
  <si>
    <t>TNP-D</t>
  </si>
  <si>
    <t>TOL</t>
  </si>
  <si>
    <t>TOO</t>
  </si>
  <si>
    <t>TOO-A</t>
  </si>
  <si>
    <t>TOO-B</t>
  </si>
  <si>
    <t>TOT</t>
  </si>
  <si>
    <t>TOWR</t>
  </si>
  <si>
    <t>TPB</t>
  </si>
  <si>
    <t>TPC</t>
  </si>
  <si>
    <t>TPH</t>
  </si>
  <si>
    <t>TPL</t>
  </si>
  <si>
    <t>TPRE</t>
  </si>
  <si>
    <t>TPVG</t>
  </si>
  <si>
    <t>TPVZ</t>
  </si>
  <si>
    <t>TPX</t>
  </si>
  <si>
    <t>TPZ</t>
  </si>
  <si>
    <t>TR</t>
  </si>
  <si>
    <t>TRC</t>
  </si>
  <si>
    <t>TRCO</t>
  </si>
  <si>
    <t>TREC</t>
  </si>
  <si>
    <t>TREX</t>
  </si>
  <si>
    <t>TRGP</t>
  </si>
  <si>
    <t>TRI</t>
  </si>
  <si>
    <t>TRK</t>
  </si>
  <si>
    <t>TRMR</t>
  </si>
  <si>
    <t>TRN</t>
  </si>
  <si>
    <t>TRN-A</t>
  </si>
  <si>
    <t>TRNO</t>
  </si>
  <si>
    <t>TROX</t>
  </si>
  <si>
    <t>TRP</t>
  </si>
  <si>
    <t>TRQ</t>
  </si>
  <si>
    <t>TRR</t>
  </si>
  <si>
    <t>TRTN</t>
  </si>
  <si>
    <t>TRU</t>
  </si>
  <si>
    <t>TRV</t>
  </si>
  <si>
    <t>TS</t>
  </si>
  <si>
    <t>TSE</t>
  </si>
  <si>
    <t>TSI</t>
  </si>
  <si>
    <t>TSL</t>
  </si>
  <si>
    <t>TSLF</t>
  </si>
  <si>
    <t>TSLX</t>
  </si>
  <si>
    <t>TSM</t>
  </si>
  <si>
    <t>TSN</t>
  </si>
  <si>
    <t>TSNU</t>
  </si>
  <si>
    <t>TSO</t>
  </si>
  <si>
    <t>TSQ</t>
  </si>
  <si>
    <t>TSS</t>
  </si>
  <si>
    <t>TSU</t>
  </si>
  <si>
    <t>TTC</t>
  </si>
  <si>
    <t>TTF</t>
  </si>
  <si>
    <t>TTI</t>
  </si>
  <si>
    <t>TTM</t>
  </si>
  <si>
    <t>TTP</t>
  </si>
  <si>
    <t>TU</t>
  </si>
  <si>
    <t>TUP</t>
  </si>
  <si>
    <t>TV</t>
  </si>
  <si>
    <t>TVC</t>
  </si>
  <si>
    <t>TVE</t>
  </si>
  <si>
    <t>TVPT</t>
  </si>
  <si>
    <t>TWI</t>
  </si>
  <si>
    <t>TWLO</t>
  </si>
  <si>
    <t>TWN</t>
  </si>
  <si>
    <t>TWO</t>
  </si>
  <si>
    <t>TWTR</t>
  </si>
  <si>
    <t>TWX</t>
  </si>
  <si>
    <t>TX</t>
  </si>
  <si>
    <t>TXT</t>
  </si>
  <si>
    <t>TY</t>
  </si>
  <si>
    <t>TY.P</t>
  </si>
  <si>
    <t>TYG</t>
  </si>
  <si>
    <t>TYL</t>
  </si>
  <si>
    <t>UA</t>
  </si>
  <si>
    <t>UAA</t>
  </si>
  <si>
    <t>UAL</t>
  </si>
  <si>
    <t>UAM</t>
  </si>
  <si>
    <t>UAN</t>
  </si>
  <si>
    <t>UBA</t>
  </si>
  <si>
    <t>UBP</t>
  </si>
  <si>
    <t>UBP-F</t>
  </si>
  <si>
    <t>UBP-G</t>
  </si>
  <si>
    <t>UBS</t>
  </si>
  <si>
    <t>UCP</t>
  </si>
  <si>
    <t>UDR</t>
  </si>
  <si>
    <t>UE</t>
  </si>
  <si>
    <t>UFI</t>
  </si>
  <si>
    <t>UFS</t>
  </si>
  <si>
    <t>UGI</t>
  </si>
  <si>
    <t>UGP</t>
  </si>
  <si>
    <t>UHS</t>
  </si>
  <si>
    <t>UHT</t>
  </si>
  <si>
    <t>UIS</t>
  </si>
  <si>
    <t>UL</t>
  </si>
  <si>
    <t>UMC</t>
  </si>
  <si>
    <t>UMH</t>
  </si>
  <si>
    <t>UMH-A</t>
  </si>
  <si>
    <t>UMH-B</t>
  </si>
  <si>
    <t>UN</t>
  </si>
  <si>
    <t>UNF</t>
  </si>
  <si>
    <t>UNH</t>
  </si>
  <si>
    <t>UNM</t>
  </si>
  <si>
    <t>UNP</t>
  </si>
  <si>
    <t>UNT</t>
  </si>
  <si>
    <t>UNVR</t>
  </si>
  <si>
    <t>UPS</t>
  </si>
  <si>
    <t>URI</t>
  </si>
  <si>
    <t>USA</t>
  </si>
  <si>
    <t>USAC</t>
  </si>
  <si>
    <t>USB</t>
  </si>
  <si>
    <t>USB-A</t>
  </si>
  <si>
    <t>USB-H</t>
  </si>
  <si>
    <t>USB-M</t>
  </si>
  <si>
    <t>USB-N</t>
  </si>
  <si>
    <t>USB-O</t>
  </si>
  <si>
    <t>USDP</t>
  </si>
  <si>
    <t>USFD</t>
  </si>
  <si>
    <t>USG</t>
  </si>
  <si>
    <t>USM</t>
  </si>
  <si>
    <t>USNA</t>
  </si>
  <si>
    <t>USPH</t>
  </si>
  <si>
    <t>UTF</t>
  </si>
  <si>
    <t>UTI</t>
  </si>
  <si>
    <t>UTL</t>
  </si>
  <si>
    <t>UTX</t>
  </si>
  <si>
    <t>UVE</t>
  </si>
  <si>
    <t>UVV</t>
  </si>
  <si>
    <t>UZA</t>
  </si>
  <si>
    <t>UZB</t>
  </si>
  <si>
    <t>UZC</t>
  </si>
  <si>
    <t>V</t>
  </si>
  <si>
    <t>VAC</t>
  </si>
  <si>
    <t>VAL</t>
  </si>
  <si>
    <t>VAL.P</t>
  </si>
  <si>
    <t>VALE</t>
  </si>
  <si>
    <t>VAR</t>
  </si>
  <si>
    <t>VBF</t>
  </si>
  <si>
    <t>VC</t>
  </si>
  <si>
    <t>VCO</t>
  </si>
  <si>
    <t>VCRA</t>
  </si>
  <si>
    <t>VCV</t>
  </si>
  <si>
    <t>VEC</t>
  </si>
  <si>
    <t>VEDL</t>
  </si>
  <si>
    <t>VEEV</t>
  </si>
  <si>
    <t>VER</t>
  </si>
  <si>
    <t>VER-F</t>
  </si>
  <si>
    <t>VET</t>
  </si>
  <si>
    <t>VFC</t>
  </si>
  <si>
    <t>VG</t>
  </si>
  <si>
    <t>VGI</t>
  </si>
  <si>
    <t>VGM</t>
  </si>
  <si>
    <t>VGR</t>
  </si>
  <si>
    <t>VHI</t>
  </si>
  <si>
    <t>VIPS</t>
  </si>
  <si>
    <t>VIV</t>
  </si>
  <si>
    <t>VJET</t>
  </si>
  <si>
    <t>VKQ</t>
  </si>
  <si>
    <t>VLO</t>
  </si>
  <si>
    <t>VLP</t>
  </si>
  <si>
    <t>VLRS</t>
  </si>
  <si>
    <t>VLT</t>
  </si>
  <si>
    <t>VLY</t>
  </si>
  <si>
    <t>VLY-A</t>
  </si>
  <si>
    <t>VLY.W</t>
  </si>
  <si>
    <t>VMC</t>
  </si>
  <si>
    <t>VMI</t>
  </si>
  <si>
    <t>VMO</t>
  </si>
  <si>
    <t>VMW</t>
  </si>
  <si>
    <t>VNCE</t>
  </si>
  <si>
    <t>VNO</t>
  </si>
  <si>
    <t>VNO-G</t>
  </si>
  <si>
    <t>VNO-I</t>
  </si>
  <si>
    <t>VNO-K</t>
  </si>
  <si>
    <t>VNO-L</t>
  </si>
  <si>
    <t>VNTV</t>
  </si>
  <si>
    <t>VOC</t>
  </si>
  <si>
    <t>VOYA</t>
  </si>
  <si>
    <t>VPG</t>
  </si>
  <si>
    <t>VPV</t>
  </si>
  <si>
    <t>VR</t>
  </si>
  <si>
    <t>VR-A</t>
  </si>
  <si>
    <t>VRS</t>
  </si>
  <si>
    <t>VRTV</t>
  </si>
  <si>
    <t>VRX</t>
  </si>
  <si>
    <t>VSH</t>
  </si>
  <si>
    <t>VSI</t>
  </si>
  <si>
    <t>VSLR</t>
  </si>
  <si>
    <t>VSM</t>
  </si>
  <si>
    <t>VSTO</t>
  </si>
  <si>
    <t>VTA</t>
  </si>
  <si>
    <t>VTN</t>
  </si>
  <si>
    <t>VTR</t>
  </si>
  <si>
    <t>VTRB</t>
  </si>
  <si>
    <t>VTTI</t>
  </si>
  <si>
    <t>VVC</t>
  </si>
  <si>
    <t>VVI</t>
  </si>
  <si>
    <t>VVR</t>
  </si>
  <si>
    <t>VVV</t>
  </si>
  <si>
    <t>VZ</t>
  </si>
  <si>
    <t>VZA</t>
  </si>
  <si>
    <t>W</t>
  </si>
  <si>
    <t>WAAS</t>
  </si>
  <si>
    <t>WAB</t>
  </si>
  <si>
    <t>WAC</t>
  </si>
  <si>
    <t>WAGE</t>
  </si>
  <si>
    <t>WAIR</t>
  </si>
  <si>
    <t>WAL</t>
  </si>
  <si>
    <t>WALA</t>
  </si>
  <si>
    <t>WAT</t>
  </si>
  <si>
    <t>WBAI</t>
  </si>
  <si>
    <t>WBC</t>
  </si>
  <si>
    <t>WBK</t>
  </si>
  <si>
    <t>WBS</t>
  </si>
  <si>
    <t>WBS-E</t>
  </si>
  <si>
    <t>WCC</t>
  </si>
  <si>
    <t>WCG</t>
  </si>
  <si>
    <t>WCIC</t>
  </si>
  <si>
    <t>WCN</t>
  </si>
  <si>
    <t>WD</t>
  </si>
  <si>
    <t>WDAY</t>
  </si>
  <si>
    <t>WDR</t>
  </si>
  <si>
    <t>WEA</t>
  </si>
  <si>
    <t>WEC</t>
  </si>
  <si>
    <t>WES</t>
  </si>
  <si>
    <t>WEX</t>
  </si>
  <si>
    <t>WF</t>
  </si>
  <si>
    <t>WFC</t>
  </si>
  <si>
    <t>WFC-J</t>
  </si>
  <si>
    <t>WFC-L</t>
  </si>
  <si>
    <t>WFC-N</t>
  </si>
  <si>
    <t>WFC-O</t>
  </si>
  <si>
    <t>WFC-P</t>
  </si>
  <si>
    <t>WFC-Q</t>
  </si>
  <si>
    <t>WFC-R</t>
  </si>
  <si>
    <t>WFC-T</t>
  </si>
  <si>
    <t>WFC-V</t>
  </si>
  <si>
    <t>WFC-W</t>
  </si>
  <si>
    <t>WFC-X</t>
  </si>
  <si>
    <t>WFC.W</t>
  </si>
  <si>
    <t>WFE-A</t>
  </si>
  <si>
    <t>WFT</t>
  </si>
  <si>
    <t>WG</t>
  </si>
  <si>
    <t>WGL</t>
  </si>
  <si>
    <t>WGO</t>
  </si>
  <si>
    <t>WGP</t>
  </si>
  <si>
    <t>WHG</t>
  </si>
  <si>
    <t>WHR</t>
  </si>
  <si>
    <t>WIA</t>
  </si>
  <si>
    <t>WIT</t>
  </si>
  <si>
    <t>WIW</t>
  </si>
  <si>
    <t>WK</t>
  </si>
  <si>
    <t>WLH</t>
  </si>
  <si>
    <t>WLK</t>
  </si>
  <si>
    <t>WLKP</t>
  </si>
  <si>
    <t>WLL</t>
  </si>
  <si>
    <t>WM</t>
  </si>
  <si>
    <t>WMB</t>
  </si>
  <si>
    <t>WMC</t>
  </si>
  <si>
    <t>WMK</t>
  </si>
  <si>
    <t>WMLP</t>
  </si>
  <si>
    <t>WMS</t>
  </si>
  <si>
    <t>WMT</t>
  </si>
  <si>
    <t>WNC</t>
  </si>
  <si>
    <t>WNR</t>
  </si>
  <si>
    <t>WNRL</t>
  </si>
  <si>
    <t>WNS</t>
  </si>
  <si>
    <t>WOR</t>
  </si>
  <si>
    <t>WPC</t>
  </si>
  <si>
    <t>WPG</t>
  </si>
  <si>
    <t>WPG-H</t>
  </si>
  <si>
    <t>WPG-I</t>
  </si>
  <si>
    <t>WPT</t>
  </si>
  <si>
    <t>WPX</t>
  </si>
  <si>
    <t>WPXP</t>
  </si>
  <si>
    <t>WPZ</t>
  </si>
  <si>
    <t>WR</t>
  </si>
  <si>
    <t>WRB</t>
  </si>
  <si>
    <t>WRB-B</t>
  </si>
  <si>
    <t>WRB-C</t>
  </si>
  <si>
    <t>WRB-D</t>
  </si>
  <si>
    <t>WRD</t>
  </si>
  <si>
    <t>WRE</t>
  </si>
  <si>
    <t>WRI</t>
  </si>
  <si>
    <t>WRK</t>
  </si>
  <si>
    <t>WSM</t>
  </si>
  <si>
    <t>WSO</t>
  </si>
  <si>
    <t>WSO.B</t>
  </si>
  <si>
    <t>WSR</t>
  </si>
  <si>
    <t>WST</t>
  </si>
  <si>
    <t>WTI</t>
  </si>
  <si>
    <t>WTM</t>
  </si>
  <si>
    <t>WTR</t>
  </si>
  <si>
    <t>WTS</t>
  </si>
  <si>
    <t>WTW</t>
  </si>
  <si>
    <t>WU</t>
  </si>
  <si>
    <t>WUBA</t>
  </si>
  <si>
    <t>WWAV</t>
  </si>
  <si>
    <t>WWE</t>
  </si>
  <si>
    <t>WWW</t>
  </si>
  <si>
    <t>WY</t>
  </si>
  <si>
    <t>WYN</t>
  </si>
  <si>
    <t>X</t>
  </si>
  <si>
    <t>XCO</t>
  </si>
  <si>
    <t>XEC</t>
  </si>
  <si>
    <t>XEL</t>
  </si>
  <si>
    <t>XHR</t>
  </si>
  <si>
    <t>XIN</t>
  </si>
  <si>
    <t>XKE</t>
  </si>
  <si>
    <t>XL</t>
  </si>
  <si>
    <t>XNY</t>
  </si>
  <si>
    <t>XOM</t>
  </si>
  <si>
    <t>XON</t>
  </si>
  <si>
    <t>XOXO</t>
  </si>
  <si>
    <t>XPO</t>
  </si>
  <si>
    <t>XRM</t>
  </si>
  <si>
    <t>XRX</t>
  </si>
  <si>
    <t>XRX.P</t>
  </si>
  <si>
    <t>XTLY</t>
  </si>
  <si>
    <t>XYL</t>
  </si>
  <si>
    <t>Y</t>
  </si>
  <si>
    <t>YDKN</t>
  </si>
  <si>
    <t>YELP</t>
  </si>
  <si>
    <t>YGE</t>
  </si>
  <si>
    <t>YPF</t>
  </si>
  <si>
    <t>YRD</t>
  </si>
  <si>
    <t>YUM</t>
  </si>
  <si>
    <t>YUMC</t>
  </si>
  <si>
    <t>YUME</t>
  </si>
  <si>
    <t>YZC</t>
  </si>
  <si>
    <t>ZAYO</t>
  </si>
  <si>
    <t>ZB-A</t>
  </si>
  <si>
    <t>ZB-F</t>
  </si>
  <si>
    <t>ZB-G</t>
  </si>
  <si>
    <t>ZB-H</t>
  </si>
  <si>
    <t>ZBH</t>
  </si>
  <si>
    <t>ZBK</t>
  </si>
  <si>
    <t>ZEN</t>
  </si>
  <si>
    <t>ZF</t>
  </si>
  <si>
    <t>ZNH</t>
  </si>
  <si>
    <t>ZOES</t>
  </si>
  <si>
    <t>ZPIN</t>
  </si>
  <si>
    <t>ZTO</t>
  </si>
  <si>
    <t>ZTR</t>
  </si>
  <si>
    <t>ZTS</t>
  </si>
  <si>
    <t>ZX</t>
  </si>
  <si>
    <t>AA-B</t>
  </si>
  <si>
    <t>ACW</t>
  </si>
  <si>
    <t>AHS</t>
  </si>
  <si>
    <t>AVG</t>
  </si>
  <si>
    <t>AVV</t>
  </si>
  <si>
    <t>BBX</t>
  </si>
  <si>
    <t>BLOX</t>
  </si>
  <si>
    <t>BOI</t>
  </si>
  <si>
    <t>CAS</t>
  </si>
  <si>
    <t>CBX</t>
  </si>
  <si>
    <t>CCI-A</t>
  </si>
  <si>
    <t>CMN</t>
  </si>
  <si>
    <t>CUB-A</t>
  </si>
  <si>
    <t>CVT</t>
  </si>
  <si>
    <t>DMD</t>
  </si>
  <si>
    <t>ESD</t>
  </si>
  <si>
    <t>EVDY</t>
  </si>
  <si>
    <t>EVGN</t>
  </si>
  <si>
    <t>FCAM</t>
  </si>
  <si>
    <t>FLTX</t>
  </si>
  <si>
    <t>GI</t>
  </si>
  <si>
    <t>GRO</t>
  </si>
  <si>
    <t>GSJ</t>
  </si>
  <si>
    <t>HHY</t>
  </si>
  <si>
    <t>HTR</t>
  </si>
  <si>
    <t>IM</t>
  </si>
  <si>
    <t>IMPV</t>
  </si>
  <si>
    <t>INN-A</t>
  </si>
  <si>
    <t>IRE.P</t>
  </si>
  <si>
    <t>KFH</t>
  </si>
  <si>
    <t>KHI</t>
  </si>
  <si>
    <t>LGF</t>
  </si>
  <si>
    <t>LNKD</t>
  </si>
  <si>
    <t>LXK</t>
  </si>
  <si>
    <t>MWW</t>
  </si>
  <si>
    <t>N</t>
  </si>
  <si>
    <t>PPS</t>
  </si>
  <si>
    <t>PPS-A</t>
  </si>
  <si>
    <t>PRE-D</t>
  </si>
  <si>
    <t>PRE-E</t>
  </si>
  <si>
    <t>PSG</t>
  </si>
  <si>
    <t>RAX</t>
  </si>
  <si>
    <t>RIGP</t>
  </si>
  <si>
    <t>SBW</t>
  </si>
  <si>
    <t>SWH</t>
  </si>
  <si>
    <t>TCK</t>
  </si>
  <si>
    <t>TCPI</t>
  </si>
  <si>
    <t>TLN</t>
  </si>
  <si>
    <t>VMEM</t>
  </si>
  <si>
    <t>XRS</t>
  </si>
  <si>
    <t>ZFC</t>
  </si>
  <si>
    <t>Percent Change</t>
  </si>
  <si>
    <t>Greatest % Increase</t>
  </si>
  <si>
    <t>Greatest % Decrease</t>
  </si>
  <si>
    <t>Greatest Total Volume</t>
  </si>
  <si>
    <t>Tickers</t>
  </si>
  <si>
    <t>Yearly Changes</t>
  </si>
  <si>
    <t>Total Stock Volumes</t>
  </si>
  <si>
    <t>Valu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10"/>
        <bgColor indexed="64"/>
      </patternFill>
    </fill>
    <fill>
      <patternFill patternType="solid">
        <fgColor indexed="1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10" fontId="0" fillId="0" borderId="0" xfId="0" applyNumberFormat="1"/>
    <xf numFmtId="0" fontId="0" fillId="2" borderId="0" xfId="0" applyFill="1"/>
    <xf numFmtId="0" fontId="0" fillId="3" borderId="0" xfId="0" applyFill="1"/>
    <xf numFmtId="9" fontId="0" fillId="0" borderId="0" xfId="0" applyNumberFormat="1"/>
    <xf numFmtId="0" fontId="0" fillId="0" borderId="0" xfId="0" applyFill="1"/>
  </cellXfs>
  <cellStyles count="1"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2016</vt:lpstr>
      <vt:lpstr>2015</vt:lpstr>
      <vt:lpstr>201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17-08-07T19:21:02Z</dcterms:created>
  <dcterms:modified xsi:type="dcterms:W3CDTF">2021-11-09T01:07:53Z</dcterms:modified>
</cp:coreProperties>
</file>